"/>
        <v>-920</v>
      </c>
      <c r="J1020" s="35">
        <f t="shared" si="193"/>
        <v>-283856</v>
      </c>
      <c r="K1020" s="35">
        <f t="shared" si="193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5">SUM(F1019:F1021)</f>
        <v>-473093</v>
      </c>
      <c r="G1022" s="140">
        <f t="shared" si="195"/>
        <v>-761806</v>
      </c>
      <c r="H1022" s="132">
        <f t="shared" si="195"/>
        <v>478870</v>
      </c>
      <c r="I1022" s="133">
        <f t="shared" si="195"/>
        <v>-920</v>
      </c>
      <c r="J1022" s="36">
        <f t="shared" si="195"/>
        <v>-283856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6">F1002</f>
        <v>15689783</v>
      </c>
      <c r="G1025" s="139">
        <f t="shared" si="196"/>
        <v>12141884</v>
      </c>
      <c r="H1025" s="130">
        <f t="shared" si="196"/>
        <v>2545104</v>
      </c>
      <c r="I1025" s="131">
        <f t="shared" si="196"/>
        <v>1002796</v>
      </c>
      <c r="J1025" s="35">
        <f t="shared" si="196"/>
        <v>15689784</v>
      </c>
      <c r="K1025" s="35">
        <f t="shared" si="196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7">-F1017</f>
        <v>-1219197</v>
      </c>
      <c r="G1026" s="139">
        <f t="shared" si="197"/>
        <v>476391</v>
      </c>
      <c r="H1026" s="130">
        <f t="shared" si="197"/>
        <v>-1828393</v>
      </c>
      <c r="I1026" s="131">
        <f t="shared" si="197"/>
        <v>-56432</v>
      </c>
      <c r="J1026" s="35">
        <f t="shared" si="197"/>
        <v>-1408434</v>
      </c>
      <c r="K1026" s="35">
        <f t="shared" si="197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8">SUM(F1024:F1026)</f>
        <v>14470586</v>
      </c>
      <c r="G1027" s="140">
        <f t="shared" si="198"/>
        <v>12618275</v>
      </c>
      <c r="H1027" s="132">
        <f t="shared" si="198"/>
        <v>716711</v>
      </c>
      <c r="I1027" s="133">
        <f t="shared" si="198"/>
        <v>946364</v>
      </c>
      <c r="J1027" s="36">
        <f t="shared" si="198"/>
        <v>14281350</v>
      </c>
      <c r="K1027" s="36">
        <f t="shared" si="198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9">IF(F426=0,0,ROUND(F1027/F426,5))</f>
        <v>6.6210000000000005E-2</v>
      </c>
      <c r="G1029" s="159">
        <f t="shared" si="199"/>
        <v>6.3920000000000005E-2</v>
      </c>
      <c r="H1029" s="160">
        <f t="shared" si="199"/>
        <v>9.7000000000000003E-2</v>
      </c>
      <c r="I1029" s="161">
        <f t="shared" si="199"/>
        <v>6.8930000000000005E-2</v>
      </c>
      <c r="J1029" s="38">
        <f t="shared" si="199"/>
        <v>6.5350000000000005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0.7" right="0.7" top="0.75" bottom="0.75" header="0.3" footer="0.3"/>
  <pageSetup scale="72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6383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3">
    <tabColor rgb="FFFFFF00"/>
  </sheetPr>
  <dimension ref="A1:N1036"/>
  <sheetViews>
    <sheetView tabSelected="1" view="pageBreakPreview" topLeftCell="A797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8.179687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2</v>
      </c>
      <c r="K1" s="18"/>
    </row>
    <row r="2" spans="1:11">
      <c r="A2" s="167" t="str">
        <f>F9&amp;" "&amp;"CLASSIFIED - ELECTRIC COST OF SERVICE"</f>
        <v>GSFL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1232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283003</v>
      </c>
      <c r="G12" s="139">
        <f>G123</f>
        <v>2114987</v>
      </c>
      <c r="H12" s="130">
        <f>H123</f>
        <v>24899</v>
      </c>
      <c r="I12" s="131">
        <f>I123</f>
        <v>143117</v>
      </c>
      <c r="J12" s="35">
        <f>SUM(G12:I12)</f>
        <v>228300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34221</v>
      </c>
      <c r="G13" s="139">
        <f>-G200</f>
        <v>-1062481</v>
      </c>
      <c r="H13" s="130">
        <f>-H200</f>
        <v>-18257</v>
      </c>
      <c r="I13" s="131">
        <f>-I200</f>
        <v>-62332</v>
      </c>
      <c r="J13" s="35">
        <f>SUM(G13:I13)</f>
        <v>-1143070</v>
      </c>
      <c r="K13" s="35">
        <f>F13-J13</f>
        <v>8849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24935</v>
      </c>
      <c r="G14" s="139">
        <f>G421</f>
        <v>-145621</v>
      </c>
      <c r="H14" s="130">
        <f>H421</f>
        <v>34149</v>
      </c>
      <c r="I14" s="131">
        <f>I421</f>
        <v>-13463</v>
      </c>
      <c r="J14" s="35">
        <f>SUM(G14:I14)</f>
        <v>-12493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1023847</v>
      </c>
      <c r="G15" s="140">
        <f t="shared" si="0"/>
        <v>906885</v>
      </c>
      <c r="H15" s="132">
        <f t="shared" si="0"/>
        <v>40791</v>
      </c>
      <c r="I15" s="133">
        <f t="shared" si="0"/>
        <v>67322</v>
      </c>
      <c r="J15" s="36">
        <f t="shared" si="0"/>
        <v>1014998</v>
      </c>
      <c r="K15" s="36">
        <f t="shared" si="0"/>
        <v>8849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07970</v>
      </c>
      <c r="G18" s="139">
        <f>G549</f>
        <v>47952</v>
      </c>
      <c r="H18" s="130">
        <f>H549</f>
        <v>249550</v>
      </c>
      <c r="I18" s="131">
        <f>I549</f>
        <v>10468</v>
      </c>
      <c r="J18" s="35">
        <f>SUM(G18:I18)</f>
        <v>307970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6430</v>
      </c>
      <c r="G19" s="139">
        <f>G582</f>
        <v>60936</v>
      </c>
      <c r="H19" s="130">
        <f>H582</f>
        <v>1296</v>
      </c>
      <c r="I19" s="131">
        <f>I582</f>
        <v>4198</v>
      </c>
      <c r="J19" s="35">
        <f>SUM(G19:I19)</f>
        <v>66430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5775</v>
      </c>
      <c r="G20" s="139">
        <f>G612</f>
        <v>13485</v>
      </c>
      <c r="H20" s="130">
        <f>H612</f>
        <v>960</v>
      </c>
      <c r="I20" s="131">
        <f>I612</f>
        <v>1330</v>
      </c>
      <c r="J20" s="35">
        <f>SUM(G20:I20)</f>
        <v>1577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390175</v>
      </c>
      <c r="G21" s="140">
        <f t="shared" si="1"/>
        <v>122373</v>
      </c>
      <c r="H21" s="132">
        <f t="shared" si="1"/>
        <v>251806</v>
      </c>
      <c r="I21" s="133">
        <f t="shared" si="1"/>
        <v>15996</v>
      </c>
      <c r="J21" s="36">
        <f t="shared" si="1"/>
        <v>390175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8121</v>
      </c>
      <c r="G22" s="139">
        <f>G676</f>
        <v>-2168</v>
      </c>
      <c r="H22" s="130">
        <f>H676</f>
        <v>9990</v>
      </c>
      <c r="I22" s="131">
        <f>I676</f>
        <v>299</v>
      </c>
      <c r="J22" s="35">
        <f>SUM(G22:I22)</f>
        <v>8121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2054</v>
      </c>
      <c r="G23" s="139">
        <f>G722</f>
        <v>190</v>
      </c>
      <c r="H23" s="130">
        <f>H722</f>
        <v>1510</v>
      </c>
      <c r="I23" s="131">
        <f>I722</f>
        <v>355</v>
      </c>
      <c r="J23" s="35">
        <f>SUM(G23:I23)</f>
        <v>2055</v>
      </c>
      <c r="K23" s="35">
        <f>F23-J23</f>
        <v>-1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I24</f>
        <v>0</v>
      </c>
      <c r="G24" s="139">
        <f>'FR-16(7)(v)-3 PROD Demand'!I24+'FR-16(7)(v)-7 TRANS Demand'!I24+'FR-16(7)(v)-11 DIST Demand'!I24</f>
        <v>0</v>
      </c>
      <c r="H24" s="130">
        <f>'FR-16(7)(v)-4 PROD Energy'!I24+'FR-16(7)(v)-8 TRANS Energy'!I24+'FR-16(7)(v)-12 DIST Energy'!I24</f>
        <v>0</v>
      </c>
      <c r="I24" s="131">
        <f>'FR-16(7)(v)-5 PROD Cust'!I24+'FR-16(7)(v)-9 TRANS Cust'!I24+'FR-16(7)(v)-13 DIST Cust'!I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00350</v>
      </c>
      <c r="G26" s="140">
        <f t="shared" si="2"/>
        <v>120395</v>
      </c>
      <c r="H26" s="132">
        <f t="shared" si="2"/>
        <v>263306</v>
      </c>
      <c r="I26" s="133">
        <f t="shared" si="2"/>
        <v>16650</v>
      </c>
      <c r="J26" s="36">
        <f t="shared" si="2"/>
        <v>400351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64636</v>
      </c>
      <c r="G28" s="139">
        <f>G433</f>
        <v>57787</v>
      </c>
      <c r="H28" s="130">
        <f>H433</f>
        <v>2596</v>
      </c>
      <c r="I28" s="131">
        <f>I433</f>
        <v>4253</v>
      </c>
      <c r="J28" s="35">
        <f>SUM(G28:I28)</f>
        <v>6463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5928</v>
      </c>
      <c r="G29" s="139">
        <f>-G750</f>
        <v>-5507</v>
      </c>
      <c r="H29" s="130">
        <f>-H750</f>
        <v>-13</v>
      </c>
      <c r="I29" s="131">
        <f>-I750</f>
        <v>-408</v>
      </c>
      <c r="J29" s="35">
        <f>SUM(G29:I29)</f>
        <v>-592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59058</v>
      </c>
      <c r="G30" s="145">
        <f>SUM(G26:G29)</f>
        <v>172675</v>
      </c>
      <c r="H30" s="146">
        <f>SUM(H26:H29)</f>
        <v>265889</v>
      </c>
      <c r="I30" s="147">
        <f>SUM(I26:I29)</f>
        <v>20495</v>
      </c>
      <c r="J30" s="36">
        <f>SUM(J26:J29)</f>
        <v>459059</v>
      </c>
      <c r="K30" s="36">
        <f>F30-J30</f>
        <v>-1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153601</v>
      </c>
      <c r="G31" s="1317">
        <f>'WP FR-16(7)(v) Rate Incr'!T17</f>
        <v>105164</v>
      </c>
      <c r="H31" s="181">
        <f>'WP FR-16(7)(v) Rate Incr'!U15</f>
        <v>0</v>
      </c>
      <c r="I31" s="1318">
        <f>'WP FR-16(7)(v) Rate Incr'!V17</f>
        <v>48437</v>
      </c>
      <c r="J31" s="103"/>
      <c r="K31" s="181">
        <f>F31-J31</f>
        <v>153601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612659</v>
      </c>
      <c r="G32" s="233">
        <f t="shared" si="3"/>
        <v>277839</v>
      </c>
      <c r="H32" s="211">
        <f t="shared" si="3"/>
        <v>265889</v>
      </c>
      <c r="I32" s="1316">
        <f t="shared" si="3"/>
        <v>68932</v>
      </c>
      <c r="J32" s="1274">
        <f t="shared" si="3"/>
        <v>459059</v>
      </c>
      <c r="K32" s="1274">
        <f t="shared" si="3"/>
        <v>153600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I33</f>
        <v>261126</v>
      </c>
      <c r="G33" s="233">
        <f>'FR-16(7)(v)-3 PROD Demand'!I33+'FR-16(7)(v)-7 TRANS Demand'!I33+'FR-16(7)(v)-11 DIST Demand'!I33</f>
        <v>85272</v>
      </c>
      <c r="H33" s="211">
        <f>'FR-16(7)(v)-4 PROD Energy'!I33+'FR-16(7)(v)-8 TRANS Energy'!I33+'FR-16(7)(v)-12 DIST Energy'!I33</f>
        <v>127325</v>
      </c>
      <c r="I33" s="1316">
        <f>'FR-16(7)(v)-5 PROD Cust'!I33+'FR-16(7)(v)-9 TRANS Cust'!I33+'FR-16(7)(v)-13 DIST Cust'!I33</f>
        <v>48529</v>
      </c>
      <c r="J33" s="1252">
        <f>SUM(G33:I33)</f>
        <v>261126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351533</v>
      </c>
      <c r="G34" s="369">
        <f t="shared" si="4"/>
        <v>192567</v>
      </c>
      <c r="H34" s="370">
        <f t="shared" si="4"/>
        <v>138564</v>
      </c>
      <c r="I34" s="371">
        <f t="shared" si="4"/>
        <v>20403</v>
      </c>
      <c r="J34" s="370">
        <f t="shared" si="4"/>
        <v>197933</v>
      </c>
      <c r="K34" s="370">
        <f t="shared" si="4"/>
        <v>153600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-83372</v>
      </c>
      <c r="G36" s="362">
        <f>G777+G28</f>
        <v>-7571</v>
      </c>
      <c r="H36" s="363">
        <f>H777+H28</f>
        <v>-101018</v>
      </c>
      <c r="I36" s="364">
        <f>I777+I28</f>
        <v>25216</v>
      </c>
      <c r="J36" s="365">
        <f>J777+J28</f>
        <v>-83373</v>
      </c>
      <c r="K36" s="365">
        <f>F36-J36</f>
        <v>1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-9.1359999999999997E-2</v>
      </c>
      <c r="G37" s="376">
        <f t="shared" si="5"/>
        <v>-9.2800000000000001E-3</v>
      </c>
      <c r="H37" s="377">
        <f t="shared" si="5"/>
        <v>-2.7559100000000001</v>
      </c>
      <c r="I37" s="378">
        <f t="shared" si="5"/>
        <v>0.41998999999999997</v>
      </c>
      <c r="J37" s="375">
        <f t="shared" si="5"/>
        <v>-9.1359999999999997E-2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-0.22878283813415076</v>
      </c>
      <c r="G39" s="376">
        <f>IF(Equity=0,0,(G37-$F$806-$F$807-$F$809)*TotalCap/Equity)</f>
        <v>-6.0907857318389151E-2</v>
      </c>
      <c r="H39" s="377">
        <f>IF(Equity=0,0,(H37-F806-F807-F809)*TotalCap/Equity)</f>
        <v>-5.6784816701594645</v>
      </c>
      <c r="I39" s="378">
        <f>IF(Equity=0,0,(I37-F806-F807-F809)*TotalCap/Equity)</f>
        <v>0.81706111215994903</v>
      </c>
      <c r="J39" s="375">
        <f>IF(Equity=0,0,(J37-F806-F807-F809)*TotalCap/Equity)</f>
        <v>-0.22878283813415076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I42</f>
        <v>589997</v>
      </c>
      <c r="G42" s="362">
        <f>F42-SUM(H42:I42)</f>
        <v>329415</v>
      </c>
      <c r="H42" s="363">
        <f>'FR-16(7)(v)-4 PROD Energy'!I42</f>
        <v>241938</v>
      </c>
      <c r="I42" s="364">
        <f>'FR-16(7)(v)-13 DIST Cust'!I42</f>
        <v>18644</v>
      </c>
      <c r="J42" s="365">
        <f>SUM(G42:I42)</f>
        <v>589997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-130939</v>
      </c>
      <c r="G43" s="362">
        <f t="shared" si="6"/>
        <v>-156740</v>
      </c>
      <c r="H43" s="363">
        <f t="shared" si="6"/>
        <v>23951</v>
      </c>
      <c r="I43" s="364">
        <f t="shared" si="6"/>
        <v>1851</v>
      </c>
      <c r="J43" s="365">
        <f t="shared" si="6"/>
        <v>-130938</v>
      </c>
      <c r="K43" s="365">
        <f t="shared" si="6"/>
        <v>-1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-0.22192999999999999</v>
      </c>
      <c r="G44" s="380">
        <f t="shared" si="7"/>
        <v>-0.47581000000000001</v>
      </c>
      <c r="H44" s="381">
        <f t="shared" si="7"/>
        <v>9.9000000000000005E-2</v>
      </c>
      <c r="I44" s="382">
        <f t="shared" si="7"/>
        <v>9.9279999999999993E-2</v>
      </c>
      <c r="J44" s="379">
        <f t="shared" si="7"/>
        <v>-0.22192999999999999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-328871</v>
      </c>
      <c r="G45" s="362">
        <f t="shared" si="8"/>
        <v>-244143</v>
      </c>
      <c r="H45" s="363">
        <f t="shared" si="8"/>
        <v>-114613</v>
      </c>
      <c r="I45" s="364">
        <f t="shared" si="8"/>
        <v>29885</v>
      </c>
      <c r="J45" s="365">
        <f t="shared" si="8"/>
        <v>-328871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-0.55740999999999996</v>
      </c>
      <c r="G46" s="383">
        <f t="shared" si="9"/>
        <v>-0.74114000000000002</v>
      </c>
      <c r="H46" s="384">
        <f t="shared" si="9"/>
        <v>-0.47372999999999998</v>
      </c>
      <c r="I46" s="385">
        <f t="shared" si="9"/>
        <v>1.60293</v>
      </c>
      <c r="J46" s="379">
        <f t="shared" si="9"/>
        <v>-0.55740999999999996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7</v>
      </c>
      <c r="K48" s="18"/>
    </row>
    <row r="49" spans="1:11">
      <c r="A49" s="31" t="str">
        <f>$A$2</f>
        <v>GSFL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GSFL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I59</f>
        <v>1087498</v>
      </c>
      <c r="G59" s="139">
        <f>'FR-16(7)(v)-3 PROD Demand'!I59+'FR-16(7)(v)-7 TRANS Demand'!I59+'FR-16(7)(v)-11 DIST Demand'!I59</f>
        <v>1087498</v>
      </c>
      <c r="H59" s="130">
        <f>'FR-16(7)(v)-4 PROD Energy'!I59+'FR-16(7)(v)-8 TRANS Energy'!I59+'FR-16(7)(v)-12 DIST Energy'!I59</f>
        <v>0</v>
      </c>
      <c r="I59" s="131">
        <f>'FR-16(7)(v)-5 PROD Cust'!I59+'FR-16(7)(v)-9 TRANS Cust'!I59+'FR-16(7)(v)-13 DIST Cust'!I59</f>
        <v>0</v>
      </c>
      <c r="J59" s="35">
        <f>SUM(G59:I59)</f>
        <v>1087498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I60</f>
        <v>454440</v>
      </c>
      <c r="G60" s="139">
        <f>'FR-16(7)(v)-3 PROD Demand'!I60+'FR-16(7)(v)-7 TRANS Demand'!I60+'FR-16(7)(v)-11 DIST Demand'!I60</f>
        <v>454440</v>
      </c>
      <c r="H60" s="130">
        <f>'FR-16(7)(v)-4 PROD Energy'!I60+'FR-16(7)(v)-8 TRANS Energy'!I60+'FR-16(7)(v)-12 DIST Energy'!I60</f>
        <v>0</v>
      </c>
      <c r="I60" s="131">
        <f>'FR-16(7)(v)-5 PROD Cust'!I60+'FR-16(7)(v)-9 TRANS Cust'!I60+'FR-16(7)(v)-13 DIST Cust'!I60</f>
        <v>0</v>
      </c>
      <c r="J60" s="35">
        <f>SUM(G60:I60)</f>
        <v>45444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I61</f>
        <v>0</v>
      </c>
      <c r="G61" s="139">
        <f>'FR-16(7)(v)-3 PROD Demand'!I61+'FR-16(7)(v)-7 TRANS Demand'!I61+'FR-16(7)(v)-11 DIST Demand'!I61</f>
        <v>0</v>
      </c>
      <c r="H61" s="130">
        <f>'FR-16(7)(v)-4 PROD Energy'!I61+'FR-16(7)(v)-8 TRANS Energy'!I61+'FR-16(7)(v)-12 DIST Energy'!I61</f>
        <v>0</v>
      </c>
      <c r="I61" s="131">
        <f>'FR-16(7)(v)-5 PROD Cust'!I61+'FR-16(7)(v)-9 TRANS Cust'!I61+'FR-16(7)(v)-13 DIST Cust'!I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541938</v>
      </c>
      <c r="G62" s="140">
        <f t="shared" si="11"/>
        <v>1541938</v>
      </c>
      <c r="H62" s="132">
        <f t="shared" si="11"/>
        <v>0</v>
      </c>
      <c r="I62" s="133">
        <f t="shared" si="11"/>
        <v>0</v>
      </c>
      <c r="J62" s="36">
        <f t="shared" si="11"/>
        <v>1541938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I65</f>
        <v>0</v>
      </c>
      <c r="G65" s="139">
        <f>'FR-16(7)(v)-3 PROD Demand'!I65+'FR-16(7)(v)-7 TRANS Demand'!I65+'FR-16(7)(v)-11 DIST Demand'!I65</f>
        <v>0</v>
      </c>
      <c r="H65" s="130">
        <f>'FR-16(7)(v)-4 PROD Energy'!I65+'FR-16(7)(v)-8 TRANS Energy'!I65+'FR-16(7)(v)-12 DIST Energy'!I65</f>
        <v>0</v>
      </c>
      <c r="I65" s="131">
        <f>'FR-16(7)(v)-5 PROD Cust'!I65+'FR-16(7)(v)-9 TRANS Cust'!I65+'FR-16(7)(v)-13 DIST Cust'!I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I66</f>
        <v>89419</v>
      </c>
      <c r="G66" s="139">
        <f>'FR-16(7)(v)-3 PROD Demand'!I66+'FR-16(7)(v)-7 TRANS Demand'!I66+'FR-16(7)(v)-11 DIST Demand'!I66</f>
        <v>89419</v>
      </c>
      <c r="H66" s="130">
        <f>'FR-16(7)(v)-4 PROD Energy'!I66+'FR-16(7)(v)-8 TRANS Energy'!I66+'FR-16(7)(v)-12 DIST Energy'!I66</f>
        <v>0</v>
      </c>
      <c r="I66" s="131">
        <f>'FR-16(7)(v)-5 PROD Cust'!I66+'FR-16(7)(v)-9 TRANS Cust'!I66+'FR-16(7)(v)-13 DIST Cust'!I66</f>
        <v>0</v>
      </c>
      <c r="J66" s="35">
        <f>SUM(G66:I66)</f>
        <v>89419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I67</f>
        <v>0</v>
      </c>
      <c r="G67" s="139">
        <f>'FR-16(7)(v)-3 PROD Demand'!I67+'FR-16(7)(v)-7 TRANS Demand'!I67+'FR-16(7)(v)-11 DIST Demand'!I67</f>
        <v>0</v>
      </c>
      <c r="H67" s="130">
        <f>'FR-16(7)(v)-4 PROD Energy'!I67+'FR-16(7)(v)-8 TRANS Energy'!I67+'FR-16(7)(v)-12 DIST Energy'!I67</f>
        <v>0</v>
      </c>
      <c r="I67" s="131">
        <f>'FR-16(7)(v)-5 PROD Cust'!I67+'FR-16(7)(v)-9 TRANS Cust'!I67+'FR-16(7)(v)-13 DIST Cust'!I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89419</v>
      </c>
      <c r="G68" s="140">
        <f t="shared" si="12"/>
        <v>89419</v>
      </c>
      <c r="H68" s="132">
        <f t="shared" si="12"/>
        <v>0</v>
      </c>
      <c r="I68" s="133">
        <f t="shared" si="12"/>
        <v>0</v>
      </c>
      <c r="J68" s="36">
        <f t="shared" si="12"/>
        <v>89419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631357</v>
      </c>
      <c r="G70" s="139">
        <f t="shared" si="13"/>
        <v>1631357</v>
      </c>
      <c r="H70" s="130">
        <f t="shared" si="13"/>
        <v>0</v>
      </c>
      <c r="I70" s="131">
        <f t="shared" si="13"/>
        <v>0</v>
      </c>
      <c r="J70" s="35">
        <f t="shared" si="13"/>
        <v>1631357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I73</f>
        <v>93671</v>
      </c>
      <c r="G73" s="139">
        <f>'FR-16(7)(v)-3 PROD Demand'!I73+'FR-16(7)(v)-7 TRANS Demand'!I73+'FR-16(7)(v)-11 DIST Demand'!I73</f>
        <v>93671</v>
      </c>
      <c r="H73" s="130">
        <f>'FR-16(7)(v)-4 PROD Energy'!I73+'FR-16(7)(v)-8 TRANS Energy'!I73+'FR-16(7)(v)-12 DIST Energy'!I73</f>
        <v>0</v>
      </c>
      <c r="I73" s="131">
        <f>'FR-16(7)(v)-5 PROD Cust'!I73+'FR-16(7)(v)-9 TRANS Cust'!I73+'FR-16(7)(v)-13 DIST Cust'!I73</f>
        <v>0</v>
      </c>
      <c r="J73" s="35">
        <f>SUM(G73:I73)</f>
        <v>9367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I74</f>
        <v>42023</v>
      </c>
      <c r="G74" s="139">
        <f>'FR-16(7)(v)-3 PROD Demand'!I74+'FR-16(7)(v)-7 TRANS Demand'!I74+'FR-16(7)(v)-11 DIST Demand'!I74</f>
        <v>42023</v>
      </c>
      <c r="H74" s="130">
        <f>'FR-16(7)(v)-4 PROD Energy'!I74+'FR-16(7)(v)-8 TRANS Energy'!I74+'FR-16(7)(v)-12 DIST Energy'!I74</f>
        <v>0</v>
      </c>
      <c r="I74" s="131">
        <f>'FR-16(7)(v)-5 PROD Cust'!I74+'FR-16(7)(v)-9 TRANS Cust'!I74+'FR-16(7)(v)-13 DIST Cust'!I74</f>
        <v>0</v>
      </c>
      <c r="J74" s="35">
        <f>SUM(G74:I74)</f>
        <v>42023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I75</f>
        <v>17740</v>
      </c>
      <c r="G75" s="139">
        <f>'FR-16(7)(v)-3 PROD Demand'!I75+'FR-16(7)(v)-7 TRANS Demand'!I75+'FR-16(7)(v)-11 DIST Demand'!I75</f>
        <v>0</v>
      </c>
      <c r="H75" s="130">
        <f>'FR-16(7)(v)-4 PROD Energy'!I75+'FR-16(7)(v)-8 TRANS Energy'!I75+'FR-16(7)(v)-12 DIST Energy'!I75</f>
        <v>0</v>
      </c>
      <c r="I75" s="131">
        <f>'FR-16(7)(v)-5 PROD Cust'!I75+'FR-16(7)(v)-9 TRANS Cust'!I75+'FR-16(7)(v)-13 DIST Cust'!I75</f>
        <v>17740</v>
      </c>
      <c r="J75" s="35">
        <f t="shared" ref="J75:J85" si="14">SUM(G75:I75)</f>
        <v>1774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I76</f>
        <v>18090</v>
      </c>
      <c r="G76" s="139">
        <f>'FR-16(7)(v)-3 PROD Demand'!I76+'FR-16(7)(v)-7 TRANS Demand'!I76+'FR-16(7)(v)-11 DIST Demand'!I76</f>
        <v>18090</v>
      </c>
      <c r="H76" s="130">
        <f>'FR-16(7)(v)-4 PROD Energy'!I76+'FR-16(7)(v)-8 TRANS Energy'!I76+'FR-16(7)(v)-12 DIST Energy'!I76</f>
        <v>0</v>
      </c>
      <c r="I76" s="131">
        <f>'FR-16(7)(v)-5 PROD Cust'!I76+'FR-16(7)(v)-9 TRANS Cust'!I76+'FR-16(7)(v)-13 DIST Cust'!I76</f>
        <v>0</v>
      </c>
      <c r="J76" s="35">
        <f t="shared" si="14"/>
        <v>1809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I77</f>
        <v>4225</v>
      </c>
      <c r="G77" s="139">
        <f>'FR-16(7)(v)-3 PROD Demand'!I77+'FR-16(7)(v)-7 TRANS Demand'!I77+'FR-16(7)(v)-11 DIST Demand'!I77</f>
        <v>0</v>
      </c>
      <c r="H77" s="130">
        <f>'FR-16(7)(v)-4 PROD Energy'!I77+'FR-16(7)(v)-8 TRANS Energy'!I77+'FR-16(7)(v)-12 DIST Energy'!I77</f>
        <v>0</v>
      </c>
      <c r="I77" s="131">
        <f>'FR-16(7)(v)-5 PROD Cust'!I77+'FR-16(7)(v)-9 TRANS Cust'!I77+'FR-16(7)(v)-13 DIST Cust'!I77</f>
        <v>4225</v>
      </c>
      <c r="J77" s="35">
        <f t="shared" si="14"/>
        <v>4225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I78</f>
        <v>82157</v>
      </c>
      <c r="G78" s="139">
        <f>'FR-16(7)(v)-3 PROD Demand'!I78+'FR-16(7)(v)-7 TRANS Demand'!I78+'FR-16(7)(v)-11 DIST Demand'!I78</f>
        <v>82157</v>
      </c>
      <c r="H78" s="130">
        <f>'FR-16(7)(v)-4 PROD Energy'!I78+'FR-16(7)(v)-8 TRANS Energy'!I78+'FR-16(7)(v)-12 DIST Energy'!I78</f>
        <v>0</v>
      </c>
      <c r="I78" s="131">
        <f>'FR-16(7)(v)-5 PROD Cust'!I78+'FR-16(7)(v)-9 TRANS Cust'!I78+'FR-16(7)(v)-13 DIST Cust'!I78</f>
        <v>0</v>
      </c>
      <c r="J78" s="35">
        <f t="shared" si="14"/>
        <v>8215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I79</f>
        <v>21970</v>
      </c>
      <c r="G79" s="139">
        <f>'FR-16(7)(v)-3 PROD Demand'!I79+'FR-16(7)(v)-7 TRANS Demand'!I79+'FR-16(7)(v)-11 DIST Demand'!I79</f>
        <v>0</v>
      </c>
      <c r="H79" s="130">
        <f>'FR-16(7)(v)-4 PROD Energy'!I79+'FR-16(7)(v)-8 TRANS Energy'!I79+'FR-16(7)(v)-12 DIST Energy'!I79</f>
        <v>0</v>
      </c>
      <c r="I79" s="131">
        <f>'FR-16(7)(v)-5 PROD Cust'!I79+'FR-16(7)(v)-9 TRANS Cust'!I79+'FR-16(7)(v)-13 DIST Cust'!I79</f>
        <v>21970</v>
      </c>
      <c r="J79" s="35">
        <f t="shared" si="14"/>
        <v>2197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I80</f>
        <v>38229</v>
      </c>
      <c r="G80" s="139">
        <f>'FR-16(7)(v)-3 PROD Demand'!I80+'FR-16(7)(v)-7 TRANS Demand'!I80+'FR-16(7)(v)-11 DIST Demand'!I80</f>
        <v>38229</v>
      </c>
      <c r="H80" s="130">
        <f>'FR-16(7)(v)-4 PROD Energy'!I80+'FR-16(7)(v)-8 TRANS Energy'!I80+'FR-16(7)(v)-12 DIST Energy'!I80</f>
        <v>0</v>
      </c>
      <c r="I80" s="131">
        <f>'FR-16(7)(v)-5 PROD Cust'!I80+'FR-16(7)(v)-9 TRANS Cust'!I80+'FR-16(7)(v)-13 DIST Cust'!I80</f>
        <v>0</v>
      </c>
      <c r="J80" s="35">
        <f t="shared" si="14"/>
        <v>3822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I81</f>
        <v>8662</v>
      </c>
      <c r="G81" s="139">
        <f>'FR-16(7)(v)-3 PROD Demand'!I81+'FR-16(7)(v)-7 TRANS Demand'!I81+'FR-16(7)(v)-11 DIST Demand'!I81</f>
        <v>0</v>
      </c>
      <c r="H81" s="130">
        <f>'FR-16(7)(v)-4 PROD Energy'!I81+'FR-16(7)(v)-8 TRANS Energy'!I81+'FR-16(7)(v)-12 DIST Energy'!I81</f>
        <v>0</v>
      </c>
      <c r="I81" s="131">
        <f>'FR-16(7)(v)-5 PROD Cust'!I81+'FR-16(7)(v)-9 TRANS Cust'!I81+'FR-16(7)(v)-13 DIST Cust'!I81</f>
        <v>8662</v>
      </c>
      <c r="J81" s="35">
        <f t="shared" si="14"/>
        <v>8662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I82</f>
        <v>67459</v>
      </c>
      <c r="G82" s="139">
        <f>'FR-16(7)(v)-3 PROD Demand'!I82+'FR-16(7)(v)-7 TRANS Demand'!I82+'FR-16(7)(v)-11 DIST Demand'!I82</f>
        <v>67459</v>
      </c>
      <c r="H82" s="130">
        <f>'FR-16(7)(v)-4 PROD Energy'!I82+'FR-16(7)(v)-8 TRANS Energy'!I82+'FR-16(7)(v)-12 DIST Energy'!I82</f>
        <v>0</v>
      </c>
      <c r="I82" s="131">
        <f>'FR-16(7)(v)-5 PROD Cust'!I82+'FR-16(7)(v)-9 TRANS Cust'!I82+'FR-16(7)(v)-13 DIST Cust'!I82</f>
        <v>0</v>
      </c>
      <c r="J82" s="35">
        <f t="shared" si="14"/>
        <v>67459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I83</f>
        <v>17858</v>
      </c>
      <c r="G83" s="139">
        <f>'FR-16(7)(v)-3 PROD Demand'!I83+'FR-16(7)(v)-7 TRANS Demand'!I83+'FR-16(7)(v)-11 DIST Demand'!I83</f>
        <v>0</v>
      </c>
      <c r="H83" s="130">
        <f>'FR-16(7)(v)-4 PROD Energy'!I83+'FR-16(7)(v)-8 TRANS Energy'!I83+'FR-16(7)(v)-12 DIST Energy'!I83</f>
        <v>0</v>
      </c>
      <c r="I83" s="131">
        <f>'FR-16(7)(v)-5 PROD Cust'!I83+'FR-16(7)(v)-9 TRANS Cust'!I83+'FR-16(7)(v)-13 DIST Cust'!I83</f>
        <v>17858</v>
      </c>
      <c r="J83" s="35">
        <f t="shared" si="14"/>
        <v>17858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I84</f>
        <v>11347</v>
      </c>
      <c r="G84" s="139">
        <f>'FR-16(7)(v)-3 PROD Demand'!I84+'FR-16(7)(v)-7 TRANS Demand'!I84+'FR-16(7)(v)-11 DIST Demand'!I84</f>
        <v>11347</v>
      </c>
      <c r="H84" s="130">
        <f>'FR-16(7)(v)-4 PROD Energy'!I84+'FR-16(7)(v)-8 TRANS Energy'!I84+'FR-16(7)(v)-12 DIST Energy'!I84</f>
        <v>0</v>
      </c>
      <c r="I84" s="131">
        <f>'FR-16(7)(v)-5 PROD Cust'!I84+'FR-16(7)(v)-9 TRANS Cust'!I84+'FR-16(7)(v)-13 DIST Cust'!I84</f>
        <v>0</v>
      </c>
      <c r="J84" s="35">
        <f t="shared" si="14"/>
        <v>1134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I85</f>
        <v>5923</v>
      </c>
      <c r="G85" s="139">
        <f>'FR-16(7)(v)-3 PROD Demand'!I85+'FR-16(7)(v)-7 TRANS Demand'!I85+'FR-16(7)(v)-11 DIST Demand'!I85</f>
        <v>0</v>
      </c>
      <c r="H85" s="130">
        <f>'FR-16(7)(v)-4 PROD Energy'!I85+'FR-16(7)(v)-8 TRANS Energy'!I85+'FR-16(7)(v)-12 DIST Energy'!I85</f>
        <v>0</v>
      </c>
      <c r="I85" s="131">
        <f>'FR-16(7)(v)-5 PROD Cust'!I85+'FR-16(7)(v)-9 TRANS Cust'!I85+'FR-16(7)(v)-13 DIST Cust'!I85</f>
        <v>5923</v>
      </c>
      <c r="J85" s="35">
        <f t="shared" si="14"/>
        <v>592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I86</f>
        <v>50679</v>
      </c>
      <c r="G86" s="139">
        <f>'FR-16(7)(v)-3 PROD Demand'!I86+'FR-16(7)(v)-7 TRANS Demand'!I86+'FR-16(7)(v)-11 DIST Demand'!I86</f>
        <v>50679</v>
      </c>
      <c r="H86" s="130">
        <f>'FR-16(7)(v)-4 PROD Energy'!I86+'FR-16(7)(v)-8 TRANS Energy'!I86+'FR-16(7)(v)-12 DIST Energy'!I86</f>
        <v>0</v>
      </c>
      <c r="I86" s="131">
        <f>'FR-16(7)(v)-5 PROD Cust'!I86+'FR-16(7)(v)-9 TRANS Cust'!I86+'FR-16(7)(v)-13 DIST Cust'!I86</f>
        <v>0</v>
      </c>
      <c r="J86" s="35">
        <f t="shared" ref="J86:J92" si="16">SUM(G86:I86)</f>
        <v>5067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I87</f>
        <v>22265</v>
      </c>
      <c r="G87" s="139">
        <f>'FR-16(7)(v)-3 PROD Demand'!I87+'FR-16(7)(v)-7 TRANS Demand'!I87+'FR-16(7)(v)-11 DIST Demand'!I87</f>
        <v>0</v>
      </c>
      <c r="H87" s="130">
        <f>'FR-16(7)(v)-4 PROD Energy'!I87+'FR-16(7)(v)-8 TRANS Energy'!I87+'FR-16(7)(v)-12 DIST Energy'!I87</f>
        <v>0</v>
      </c>
      <c r="I87" s="131">
        <f>'FR-16(7)(v)-5 PROD Cust'!I87+'FR-16(7)(v)-9 TRANS Cust'!I87+'FR-16(7)(v)-13 DIST Cust'!I87</f>
        <v>22265</v>
      </c>
      <c r="J87" s="35">
        <f t="shared" si="16"/>
        <v>2226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I88</f>
        <v>21822</v>
      </c>
      <c r="G88" s="139">
        <f>'FR-16(7)(v)-3 PROD Demand'!I88+'FR-16(7)(v)-7 TRANS Demand'!I88+'FR-16(7)(v)-11 DIST Demand'!I88</f>
        <v>0</v>
      </c>
      <c r="H88" s="130">
        <f>'FR-16(7)(v)-4 PROD Energy'!I88+'FR-16(7)(v)-8 TRANS Energy'!I88+'FR-16(7)(v)-12 DIST Energy'!I88</f>
        <v>0</v>
      </c>
      <c r="I88" s="131">
        <f>'FR-16(7)(v)-5 PROD Cust'!I88+'FR-16(7)(v)-9 TRANS Cust'!I88+'FR-16(7)(v)-13 DIST Cust'!I88</f>
        <v>21822</v>
      </c>
      <c r="J88" s="35">
        <f t="shared" si="16"/>
        <v>21822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I89</f>
        <v>0</v>
      </c>
      <c r="G89" s="139">
        <f>'FR-16(7)(v)-3 PROD Demand'!I89+'FR-16(7)(v)-7 TRANS Demand'!I89+'FR-16(7)(v)-11 DIST Demand'!I89</f>
        <v>0</v>
      </c>
      <c r="H89" s="130">
        <f>'FR-16(7)(v)-4 PROD Energy'!I89+'FR-16(7)(v)-8 TRANS Energy'!I89+'FR-16(7)(v)-12 DIST Energy'!I89</f>
        <v>0</v>
      </c>
      <c r="I89" s="131">
        <f>'FR-16(7)(v)-5 PROD Cust'!I89+'FR-16(7)(v)-9 TRANS Cust'!I89+'FR-16(7)(v)-13 DIST Cust'!I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I90</f>
        <v>0</v>
      </c>
      <c r="G90" s="139">
        <f>'FR-16(7)(v)-3 PROD Demand'!I90+'FR-16(7)(v)-7 TRANS Demand'!I90+'FR-16(7)(v)-11 DIST Demand'!I90</f>
        <v>0</v>
      </c>
      <c r="H90" s="130">
        <f>'FR-16(7)(v)-4 PROD Energy'!I90+'FR-16(7)(v)-8 TRANS Energy'!I90+'FR-16(7)(v)-12 DIST Energy'!I90</f>
        <v>0</v>
      </c>
      <c r="I90" s="131">
        <f>'FR-16(7)(v)-5 PROD Cust'!I90+'FR-16(7)(v)-9 TRANS Cust'!I90+'FR-16(7)(v)-13 DIST Cust'!I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I91</f>
        <v>0</v>
      </c>
      <c r="G91" s="139">
        <f>'FR-16(7)(v)-3 PROD Demand'!I91+'FR-16(7)(v)-7 TRANS Demand'!I91+'FR-16(7)(v)-11 DIST Demand'!I91</f>
        <v>0</v>
      </c>
      <c r="H91" s="130">
        <f>'FR-16(7)(v)-4 PROD Energy'!I91+'FR-16(7)(v)-8 TRANS Energy'!I91+'FR-16(7)(v)-12 DIST Energy'!I91</f>
        <v>0</v>
      </c>
      <c r="I91" s="131">
        <f>'FR-16(7)(v)-5 PROD Cust'!I91+'FR-16(7)(v)-9 TRANS Cust'!I91+'FR-16(7)(v)-13 DIST Cust'!I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I92</f>
        <v>47132</v>
      </c>
      <c r="G92" s="139">
        <f>'FR-16(7)(v)-3 PROD Demand'!I92+'FR-16(7)(v)-7 TRANS Demand'!I92+'FR-16(7)(v)-11 DIST Demand'!I92</f>
        <v>36338</v>
      </c>
      <c r="H92" s="130">
        <f>'FR-16(7)(v)-4 PROD Energy'!I92+'FR-16(7)(v)-8 TRANS Energy'!I92+'FR-16(7)(v)-12 DIST Energy'!I92</f>
        <v>0</v>
      </c>
      <c r="I92" s="131">
        <f>'FR-16(7)(v)-5 PROD Cust'!I92+'FR-16(7)(v)-9 TRANS Cust'!I92+'FR-16(7)(v)-13 DIST Cust'!I92</f>
        <v>10794</v>
      </c>
      <c r="J92" s="35">
        <f t="shared" si="16"/>
        <v>47132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I93</f>
        <v>0</v>
      </c>
      <c r="G93" s="139">
        <f>'FR-16(7)(v)-3 PROD Demand'!I93+'FR-16(7)(v)-7 TRANS Demand'!I93+'FR-16(7)(v)-11 DIST Demand'!I93</f>
        <v>0</v>
      </c>
      <c r="H93" s="130">
        <f>'FR-16(7)(v)-4 PROD Energy'!I93+'FR-16(7)(v)-8 TRANS Energy'!I93+'FR-16(7)(v)-12 DIST Energy'!I93</f>
        <v>0</v>
      </c>
      <c r="I93" s="131">
        <f>'FR-16(7)(v)-5 PROD Cust'!I93+'FR-16(7)(v)-9 TRANS Cust'!I93+'FR-16(7)(v)-13 DIST Cust'!I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571252</v>
      </c>
      <c r="G94" s="140">
        <f t="shared" ref="G94:K94" si="20">SUM(G73:G92)</f>
        <v>439993</v>
      </c>
      <c r="H94" s="132">
        <f t="shared" si="20"/>
        <v>0</v>
      </c>
      <c r="I94" s="133">
        <f t="shared" si="20"/>
        <v>131259</v>
      </c>
      <c r="J94" s="36">
        <f t="shared" si="20"/>
        <v>571252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660671</v>
      </c>
      <c r="G96" s="139">
        <f t="shared" si="21"/>
        <v>529412</v>
      </c>
      <c r="H96" s="130">
        <f t="shared" si="21"/>
        <v>0</v>
      </c>
      <c r="I96" s="131">
        <f t="shared" si="21"/>
        <v>131259</v>
      </c>
      <c r="J96" s="35">
        <f t="shared" si="21"/>
        <v>660671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2202609</v>
      </c>
      <c r="G97" s="139">
        <f t="shared" si="22"/>
        <v>2071350</v>
      </c>
      <c r="H97" s="130">
        <f t="shared" si="22"/>
        <v>0</v>
      </c>
      <c r="I97" s="131">
        <f t="shared" si="22"/>
        <v>131259</v>
      </c>
      <c r="J97" s="35">
        <f t="shared" si="22"/>
        <v>2202609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I100</f>
        <v>11962</v>
      </c>
      <c r="G100" s="139">
        <f>'FR-16(7)(v)-3 PROD Demand'!I100+'FR-16(7)(v)-7 TRANS Demand'!I100+'FR-16(7)(v)-11 DIST Demand'!I100</f>
        <v>11962</v>
      </c>
      <c r="H100" s="130">
        <f>'FR-16(7)(v)-4 PROD Energy'!I100+'FR-16(7)(v)-8 TRANS Energy'!I100+'FR-16(7)(v)-12 DIST Energy'!I100</f>
        <v>0</v>
      </c>
      <c r="I100" s="131">
        <f>'FR-16(7)(v)-5 PROD Cust'!I100+'FR-16(7)(v)-9 TRANS Cust'!I100+'FR-16(7)(v)-13 DIST Cust'!I100</f>
        <v>0</v>
      </c>
      <c r="J100" s="35">
        <f>SUM(G100:I100)</f>
        <v>11962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I101</f>
        <v>11870</v>
      </c>
      <c r="G101" s="139">
        <f>'FR-16(7)(v)-3 PROD Demand'!I101+'FR-16(7)(v)-7 TRANS Demand'!I101+'FR-16(7)(v)-11 DIST Demand'!I101</f>
        <v>0</v>
      </c>
      <c r="H101" s="130">
        <f>'FR-16(7)(v)-4 PROD Energy'!I101+'FR-16(7)(v)-8 TRANS Energy'!I101+'FR-16(7)(v)-12 DIST Energy'!I101</f>
        <v>11870</v>
      </c>
      <c r="I101" s="131">
        <f>'FR-16(7)(v)-5 PROD Cust'!I101+'FR-16(7)(v)-9 TRANS Cust'!I101+'FR-16(7)(v)-13 DIST Cust'!I101</f>
        <v>0</v>
      </c>
      <c r="J101" s="35">
        <f t="shared" ref="J101:J108" si="23">SUM(G101:I101)</f>
        <v>11870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I102</f>
        <v>2044</v>
      </c>
      <c r="G102" s="139">
        <f>'FR-16(7)(v)-3 PROD Demand'!I102+'FR-16(7)(v)-7 TRANS Demand'!I102+'FR-16(7)(v)-11 DIST Demand'!I102</f>
        <v>2044</v>
      </c>
      <c r="H102" s="130">
        <f>'FR-16(7)(v)-4 PROD Energy'!I102+'FR-16(7)(v)-8 TRANS Energy'!I102+'FR-16(7)(v)-12 DIST Energy'!I102</f>
        <v>0</v>
      </c>
      <c r="I102" s="131">
        <f>'FR-16(7)(v)-5 PROD Cust'!I102+'FR-16(7)(v)-9 TRANS Cust'!I102+'FR-16(7)(v)-13 DIST Cust'!I102</f>
        <v>0</v>
      </c>
      <c r="J102" s="35">
        <f t="shared" si="23"/>
        <v>2044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I103</f>
        <v>6797</v>
      </c>
      <c r="G103" s="139">
        <f>'FR-16(7)(v)-3 PROD Demand'!I103+'FR-16(7)(v)-7 TRANS Demand'!I103+'FR-16(7)(v)-11 DIST Demand'!I103</f>
        <v>6797</v>
      </c>
      <c r="H103" s="130">
        <f>'FR-16(7)(v)-4 PROD Energy'!I103+'FR-16(7)(v)-8 TRANS Energy'!I103+'FR-16(7)(v)-12 DIST Energy'!I103</f>
        <v>0</v>
      </c>
      <c r="I103" s="131">
        <f>'FR-16(7)(v)-5 PROD Cust'!I103+'FR-16(7)(v)-9 TRANS Cust'!I103+'FR-16(7)(v)-13 DIST Cust'!I103</f>
        <v>0</v>
      </c>
      <c r="J103" s="35">
        <f t="shared" si="23"/>
        <v>6797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I104</f>
        <v>2032</v>
      </c>
      <c r="G104" s="139">
        <f>'FR-16(7)(v)-3 PROD Demand'!I104+'FR-16(7)(v)-7 TRANS Demand'!I104+'FR-16(7)(v)-11 DIST Demand'!I104</f>
        <v>0</v>
      </c>
      <c r="H104" s="130">
        <f>'FR-16(7)(v)-4 PROD Energy'!I104+'FR-16(7)(v)-8 TRANS Energy'!I104+'FR-16(7)(v)-12 DIST Energy'!I104</f>
        <v>0</v>
      </c>
      <c r="I104" s="131">
        <f>'FR-16(7)(v)-5 PROD Cust'!I104+'FR-16(7)(v)-9 TRANS Cust'!I104+'FR-16(7)(v)-13 DIST Cust'!I104</f>
        <v>2032</v>
      </c>
      <c r="J104" s="35">
        <f t="shared" si="23"/>
        <v>2032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I105</f>
        <v>3272</v>
      </c>
      <c r="G105" s="139">
        <f>'FR-16(7)(v)-3 PROD Demand'!I105+'FR-16(7)(v)-7 TRANS Demand'!I105+'FR-16(7)(v)-11 DIST Demand'!I105</f>
        <v>0</v>
      </c>
      <c r="H105" s="130">
        <f>'FR-16(7)(v)-4 PROD Energy'!I105+'FR-16(7)(v)-8 TRANS Energy'!I105+'FR-16(7)(v)-12 DIST Energy'!I105</f>
        <v>0</v>
      </c>
      <c r="I105" s="131">
        <f>'FR-16(7)(v)-5 PROD Cust'!I105+'FR-16(7)(v)-9 TRANS Cust'!I105+'FR-16(7)(v)-13 DIST Cust'!I105</f>
        <v>3272</v>
      </c>
      <c r="J105" s="35">
        <f t="shared" si="23"/>
        <v>3272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I106</f>
        <v>349</v>
      </c>
      <c r="G106" s="139">
        <f>'FR-16(7)(v)-3 PROD Demand'!I106+'FR-16(7)(v)-7 TRANS Demand'!I106+'FR-16(7)(v)-11 DIST Demand'!I106</f>
        <v>0</v>
      </c>
      <c r="H106" s="130">
        <f>'FR-16(7)(v)-4 PROD Energy'!I106+'FR-16(7)(v)-8 TRANS Energy'!I106+'FR-16(7)(v)-12 DIST Energy'!I106</f>
        <v>0</v>
      </c>
      <c r="I106" s="131">
        <f>'FR-16(7)(v)-5 PROD Cust'!I106+'FR-16(7)(v)-9 TRANS Cust'!I106+'FR-16(7)(v)-13 DIST Cust'!I106</f>
        <v>349</v>
      </c>
      <c r="J106" s="35">
        <f t="shared" si="23"/>
        <v>349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I107</f>
        <v>0</v>
      </c>
      <c r="G107" s="139">
        <f>'FR-16(7)(v)-3 PROD Demand'!I107+'FR-16(7)(v)-7 TRANS Demand'!I107+'FR-16(7)(v)-11 DIST Demand'!I107</f>
        <v>0</v>
      </c>
      <c r="H107" s="130">
        <f>'FR-16(7)(v)-4 PROD Energy'!I107+'FR-16(7)(v)-8 TRANS Energy'!I107+'FR-16(7)(v)-12 DIST Energy'!I107</f>
        <v>0</v>
      </c>
      <c r="I107" s="131">
        <f>'FR-16(7)(v)-5 PROD Cust'!I107+'FR-16(7)(v)-9 TRANS Cust'!I107+'FR-16(7)(v)-13 DIST Cust'!I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I108</f>
        <v>0</v>
      </c>
      <c r="G108" s="139">
        <f>'FR-16(7)(v)-3 PROD Demand'!I108+'FR-16(7)(v)-7 TRANS Demand'!I108+'FR-16(7)(v)-11 DIST Demand'!I108</f>
        <v>0</v>
      </c>
      <c r="H108" s="130">
        <f>'FR-16(7)(v)-4 PROD Energy'!I108+'FR-16(7)(v)-8 TRANS Energy'!I108+'FR-16(7)(v)-12 DIST Energy'!I108</f>
        <v>0</v>
      </c>
      <c r="I108" s="131">
        <f>'FR-16(7)(v)-5 PROD Cust'!I108+'FR-16(7)(v)-9 TRANS Cust'!I108+'FR-16(7)(v)-13 DIST Cust'!I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8326</v>
      </c>
      <c r="G109" s="140">
        <f t="shared" si="25"/>
        <v>20803</v>
      </c>
      <c r="H109" s="132">
        <f t="shared" si="25"/>
        <v>11870</v>
      </c>
      <c r="I109" s="133">
        <f t="shared" si="25"/>
        <v>5653</v>
      </c>
      <c r="J109" s="36">
        <f t="shared" si="25"/>
        <v>38326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I112</f>
        <v>13130</v>
      </c>
      <c r="G112" s="139">
        <f>'FR-16(7)(v)-3 PROD Demand'!I112+'FR-16(7)(v)-7 TRANS Demand'!I112+'FR-16(7)(v)-11 DIST Demand'!I112</f>
        <v>13130</v>
      </c>
      <c r="H112" s="130">
        <f>'FR-16(7)(v)-4 PROD Energy'!I112+'FR-16(7)(v)-8 TRANS Energy'!I112+'FR-16(7)(v)-12 DIST Energy'!I112</f>
        <v>0</v>
      </c>
      <c r="I112" s="131">
        <f>'FR-16(7)(v)-5 PROD Cust'!I112+'FR-16(7)(v)-9 TRANS Cust'!I112+'FR-16(7)(v)-13 DIST Cust'!I112</f>
        <v>0</v>
      </c>
      <c r="J112" s="35">
        <f>SUM(G112:I112)</f>
        <v>13130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I113</f>
        <v>13029</v>
      </c>
      <c r="G113" s="139">
        <f>'FR-16(7)(v)-3 PROD Demand'!I113+'FR-16(7)(v)-7 TRANS Demand'!I113+'FR-16(7)(v)-11 DIST Demand'!I113</f>
        <v>0</v>
      </c>
      <c r="H113" s="130">
        <f>'FR-16(7)(v)-4 PROD Energy'!I113+'FR-16(7)(v)-8 TRANS Energy'!I113+'FR-16(7)(v)-12 DIST Energy'!I113</f>
        <v>13029</v>
      </c>
      <c r="I113" s="131">
        <f>'FR-16(7)(v)-5 PROD Cust'!I113+'FR-16(7)(v)-9 TRANS Cust'!I113+'FR-16(7)(v)-13 DIST Cust'!I113</f>
        <v>0</v>
      </c>
      <c r="J113" s="35">
        <f t="shared" ref="J113:J120" si="26">SUM(G113:I113)</f>
        <v>13029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I114</f>
        <v>2243</v>
      </c>
      <c r="G114" s="139">
        <f>'FR-16(7)(v)-3 PROD Demand'!I114+'FR-16(7)(v)-7 TRANS Demand'!I114+'FR-16(7)(v)-11 DIST Demand'!I114</f>
        <v>2243</v>
      </c>
      <c r="H114" s="130">
        <f>'FR-16(7)(v)-4 PROD Energy'!I114+'FR-16(7)(v)-8 TRANS Energy'!I114+'FR-16(7)(v)-12 DIST Energy'!I114</f>
        <v>0</v>
      </c>
      <c r="I114" s="131">
        <f>'FR-16(7)(v)-5 PROD Cust'!I114+'FR-16(7)(v)-9 TRANS Cust'!I114+'FR-16(7)(v)-13 DIST Cust'!I114</f>
        <v>0</v>
      </c>
      <c r="J114" s="35">
        <f t="shared" si="26"/>
        <v>2243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I115</f>
        <v>7461</v>
      </c>
      <c r="G115" s="139">
        <f>'FR-16(7)(v)-3 PROD Demand'!I115+'FR-16(7)(v)-7 TRANS Demand'!I115+'FR-16(7)(v)-11 DIST Demand'!I115</f>
        <v>7461</v>
      </c>
      <c r="H115" s="130">
        <f>'FR-16(7)(v)-4 PROD Energy'!I115+'FR-16(7)(v)-8 TRANS Energy'!I115+'FR-16(7)(v)-12 DIST Energy'!I115</f>
        <v>0</v>
      </c>
      <c r="I115" s="131">
        <f>'FR-16(7)(v)-5 PROD Cust'!I115+'FR-16(7)(v)-9 TRANS Cust'!I115+'FR-16(7)(v)-13 DIST Cust'!I115</f>
        <v>0</v>
      </c>
      <c r="J115" s="35">
        <f t="shared" si="26"/>
        <v>7461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I116</f>
        <v>2231</v>
      </c>
      <c r="G116" s="139">
        <f>'FR-16(7)(v)-3 PROD Demand'!I116+'FR-16(7)(v)-7 TRANS Demand'!I116+'FR-16(7)(v)-11 DIST Demand'!I116</f>
        <v>0</v>
      </c>
      <c r="H116" s="130">
        <f>'FR-16(7)(v)-4 PROD Energy'!I116+'FR-16(7)(v)-8 TRANS Energy'!I116+'FR-16(7)(v)-12 DIST Energy'!I116</f>
        <v>0</v>
      </c>
      <c r="I116" s="131">
        <f>'FR-16(7)(v)-5 PROD Cust'!I116+'FR-16(7)(v)-9 TRANS Cust'!I116+'FR-16(7)(v)-13 DIST Cust'!I116</f>
        <v>2231</v>
      </c>
      <c r="J116" s="35">
        <f t="shared" si="26"/>
        <v>2231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I117</f>
        <v>3591</v>
      </c>
      <c r="G117" s="139">
        <f>'FR-16(7)(v)-3 PROD Demand'!I117+'FR-16(7)(v)-7 TRANS Demand'!I117+'FR-16(7)(v)-11 DIST Demand'!I117</f>
        <v>0</v>
      </c>
      <c r="H117" s="130">
        <f>'FR-16(7)(v)-4 PROD Energy'!I117+'FR-16(7)(v)-8 TRANS Energy'!I117+'FR-16(7)(v)-12 DIST Energy'!I117</f>
        <v>0</v>
      </c>
      <c r="I117" s="131">
        <f>'FR-16(7)(v)-5 PROD Cust'!I117+'FR-16(7)(v)-9 TRANS Cust'!I117+'FR-16(7)(v)-13 DIST Cust'!I117</f>
        <v>3591</v>
      </c>
      <c r="J117" s="35">
        <f t="shared" si="26"/>
        <v>3591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I118</f>
        <v>383</v>
      </c>
      <c r="G118" s="139">
        <f>'FR-16(7)(v)-3 PROD Demand'!I118+'FR-16(7)(v)-7 TRANS Demand'!I118+'FR-16(7)(v)-11 DIST Demand'!I118</f>
        <v>0</v>
      </c>
      <c r="H118" s="130">
        <f>'FR-16(7)(v)-4 PROD Energy'!I118+'FR-16(7)(v)-8 TRANS Energy'!I118+'FR-16(7)(v)-12 DIST Energy'!I118</f>
        <v>0</v>
      </c>
      <c r="I118" s="131">
        <f>'FR-16(7)(v)-5 PROD Cust'!I118+'FR-16(7)(v)-9 TRANS Cust'!I118+'FR-16(7)(v)-13 DIST Cust'!I118</f>
        <v>383</v>
      </c>
      <c r="J118" s="35">
        <f t="shared" si="26"/>
        <v>383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I119</f>
        <v>0</v>
      </c>
      <c r="G119" s="139">
        <f>'FR-16(7)(v)-3 PROD Demand'!I119+'FR-16(7)(v)-7 TRANS Demand'!I119+'FR-16(7)(v)-11 DIST Demand'!I119</f>
        <v>0</v>
      </c>
      <c r="H119" s="130">
        <f>'FR-16(7)(v)-4 PROD Energy'!I119+'FR-16(7)(v)-8 TRANS Energy'!I119+'FR-16(7)(v)-12 DIST Energy'!I119</f>
        <v>0</v>
      </c>
      <c r="I119" s="131">
        <f>'FR-16(7)(v)-5 PROD Cust'!I119+'FR-16(7)(v)-9 TRANS Cust'!I119+'FR-16(7)(v)-13 DIST Cust'!I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I120</f>
        <v>0</v>
      </c>
      <c r="G120" s="139">
        <f>'FR-16(7)(v)-3 PROD Demand'!I120+'FR-16(7)(v)-7 TRANS Demand'!I120+'FR-16(7)(v)-11 DIST Demand'!I120</f>
        <v>0</v>
      </c>
      <c r="H120" s="130">
        <f>'FR-16(7)(v)-4 PROD Energy'!I120+'FR-16(7)(v)-8 TRANS Energy'!I120+'FR-16(7)(v)-12 DIST Energy'!I120</f>
        <v>0</v>
      </c>
      <c r="I120" s="131">
        <f>'FR-16(7)(v)-5 PROD Cust'!I120+'FR-16(7)(v)-9 TRANS Cust'!I120+'FR-16(7)(v)-13 DIST Cust'!I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42068</v>
      </c>
      <c r="G121" s="140">
        <f t="shared" si="28"/>
        <v>22834</v>
      </c>
      <c r="H121" s="132">
        <f t="shared" si="28"/>
        <v>13029</v>
      </c>
      <c r="I121" s="133">
        <f t="shared" si="28"/>
        <v>6205</v>
      </c>
      <c r="J121" s="36">
        <f t="shared" si="28"/>
        <v>42068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2283003</v>
      </c>
      <c r="G123" s="141">
        <f t="shared" si="29"/>
        <v>2114987</v>
      </c>
      <c r="H123" s="134">
        <f t="shared" si="29"/>
        <v>24899</v>
      </c>
      <c r="I123" s="135">
        <f t="shared" si="29"/>
        <v>143117</v>
      </c>
      <c r="J123" s="35">
        <f t="shared" si="29"/>
        <v>228300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7</v>
      </c>
      <c r="K125" s="18"/>
    </row>
    <row r="126" spans="1:11">
      <c r="A126" s="31" t="str">
        <f>$A$2</f>
        <v>GSFL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GSFL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I136</f>
        <v>613963</v>
      </c>
      <c r="G136" s="139">
        <f>'FR-16(7)(v)-3 PROD Demand'!I136+'FR-16(7)(v)-7 TRANS Demand'!I136+'FR-16(7)(v)-11 DIST Demand'!I136</f>
        <v>613963</v>
      </c>
      <c r="H136" s="130">
        <f>'FR-16(7)(v)-4 PROD Energy'!I136+'FR-16(7)(v)-8 TRANS Energy'!I136+'FR-16(7)(v)-12 DIST Energy'!I136</f>
        <v>0</v>
      </c>
      <c r="I136" s="131">
        <f>'FR-16(7)(v)-5 PROD Cust'!I136+'FR-16(7)(v)-9 TRANS Cust'!I136+'FR-16(7)(v)-13 DIST Cust'!I136</f>
        <v>0</v>
      </c>
      <c r="J136" s="35">
        <f>SUM(G136:I136)</f>
        <v>613963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I137</f>
        <v>230128</v>
      </c>
      <c r="G137" s="139">
        <f>'FR-16(7)(v)-3 PROD Demand'!I137+'FR-16(7)(v)-7 TRANS Demand'!I137+'FR-16(7)(v)-11 DIST Demand'!I137</f>
        <v>230128</v>
      </c>
      <c r="H137" s="130">
        <f>'FR-16(7)(v)-4 PROD Energy'!I137+'FR-16(7)(v)-8 TRANS Energy'!I137+'FR-16(7)(v)-12 DIST Energy'!I137</f>
        <v>0</v>
      </c>
      <c r="I137" s="131">
        <f>'FR-16(7)(v)-5 PROD Cust'!I137+'FR-16(7)(v)-9 TRANS Cust'!I137+'FR-16(7)(v)-13 DIST Cust'!I137</f>
        <v>0</v>
      </c>
      <c r="J137" s="35">
        <f>SUM(G137:I137)</f>
        <v>23012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I138</f>
        <v>8124</v>
      </c>
      <c r="G138" s="139">
        <f>'FR-16(7)(v)-3 PROD Demand'!I138+'FR-16(7)(v)-7 TRANS Demand'!I138+'FR-16(7)(v)-11 DIST Demand'!I138</f>
        <v>8124</v>
      </c>
      <c r="H138" s="130">
        <f>'FR-16(7)(v)-4 PROD Energy'!I138+'FR-16(7)(v)-8 TRANS Energy'!I138+'FR-16(7)(v)-12 DIST Energy'!I138</f>
        <v>0</v>
      </c>
      <c r="I138" s="131">
        <f>'FR-16(7)(v)-5 PROD Cust'!I138+'FR-16(7)(v)-9 TRANS Cust'!I138+'FR-16(7)(v)-13 DIST Cust'!I138</f>
        <v>0</v>
      </c>
      <c r="J138" s="35">
        <f>SUM(G138:I138)</f>
        <v>8124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852215</v>
      </c>
      <c r="G139" s="140">
        <f t="shared" si="31"/>
        <v>852215</v>
      </c>
      <c r="H139" s="132">
        <f t="shared" si="31"/>
        <v>0</v>
      </c>
      <c r="I139" s="133">
        <f t="shared" si="31"/>
        <v>0</v>
      </c>
      <c r="J139" s="36">
        <f t="shared" si="31"/>
        <v>85221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I142</f>
        <v>0</v>
      </c>
      <c r="G142" s="139">
        <f>'FR-16(7)(v)-3 PROD Demand'!I142+'FR-16(7)(v)-7 TRANS Demand'!I142+'FR-16(7)(v)-11 DIST Demand'!I142</f>
        <v>0</v>
      </c>
      <c r="H142" s="130">
        <f>'FR-16(7)(v)-4 PROD Energy'!I142+'FR-16(7)(v)-8 TRANS Energy'!I142+'FR-16(7)(v)-12 DIST Energy'!I142</f>
        <v>0</v>
      </c>
      <c r="I142" s="131">
        <f>'FR-16(7)(v)-5 PROD Cust'!I142+'FR-16(7)(v)-9 TRANS Cust'!I142+'FR-16(7)(v)-13 DIST Cust'!I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I143</f>
        <v>25687</v>
      </c>
      <c r="G143" s="139">
        <f>'FR-16(7)(v)-3 PROD Demand'!I143+'FR-16(7)(v)-7 TRANS Demand'!I143+'FR-16(7)(v)-11 DIST Demand'!I143</f>
        <v>25687</v>
      </c>
      <c r="H143" s="130">
        <f>'FR-16(7)(v)-4 PROD Energy'!I143+'FR-16(7)(v)-8 TRANS Energy'!I143+'FR-16(7)(v)-12 DIST Energy'!I143</f>
        <v>0</v>
      </c>
      <c r="I143" s="131">
        <f>'FR-16(7)(v)-5 PROD Cust'!I143+'FR-16(7)(v)-9 TRANS Cust'!I143+'FR-16(7)(v)-13 DIST Cust'!I143</f>
        <v>0</v>
      </c>
      <c r="J143" s="35">
        <f>SUM(G143:I143)</f>
        <v>25687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I144</f>
        <v>647</v>
      </c>
      <c r="G144" s="139">
        <f>'FR-16(7)(v)-3 PROD Demand'!I144+'FR-16(7)(v)-7 TRANS Demand'!I144+'FR-16(7)(v)-11 DIST Demand'!I144</f>
        <v>647</v>
      </c>
      <c r="H144" s="130">
        <f>'FR-16(7)(v)-4 PROD Energy'!I144+'FR-16(7)(v)-8 TRANS Energy'!I144+'FR-16(7)(v)-12 DIST Energy'!I144</f>
        <v>0</v>
      </c>
      <c r="I144" s="131">
        <f>'FR-16(7)(v)-5 PROD Cust'!I144+'FR-16(7)(v)-9 TRANS Cust'!I144+'FR-16(7)(v)-13 DIST Cust'!I144</f>
        <v>0</v>
      </c>
      <c r="J144" s="35">
        <f>SUM(G144:I144)</f>
        <v>647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6334</v>
      </c>
      <c r="G145" s="140">
        <f t="shared" si="32"/>
        <v>26334</v>
      </c>
      <c r="H145" s="132">
        <f t="shared" si="32"/>
        <v>0</v>
      </c>
      <c r="I145" s="133">
        <f t="shared" si="32"/>
        <v>0</v>
      </c>
      <c r="J145" s="36">
        <f t="shared" si="32"/>
        <v>2633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878549</v>
      </c>
      <c r="G147" s="139">
        <f>G145+G139</f>
        <v>878549</v>
      </c>
      <c r="H147" s="130">
        <f>H145+H139</f>
        <v>0</v>
      </c>
      <c r="I147" s="131">
        <f>I145+I139</f>
        <v>0</v>
      </c>
      <c r="J147" s="35">
        <f>J145+J139</f>
        <v>87854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I150</f>
        <v>29235</v>
      </c>
      <c r="G150" s="139">
        <f>'FR-16(7)(v)-3 PROD Demand'!I150+'FR-16(7)(v)-7 TRANS Demand'!I150+'FR-16(7)(v)-11 DIST Demand'!I150</f>
        <v>29235</v>
      </c>
      <c r="H150" s="130">
        <f>'FR-16(7)(v)-4 PROD Energy'!I150+'FR-16(7)(v)-8 TRANS Energy'!I150+'FR-16(7)(v)-12 DIST Energy'!I150</f>
        <v>0</v>
      </c>
      <c r="I150" s="131">
        <f>'FR-16(7)(v)-5 PROD Cust'!I150+'FR-16(7)(v)-9 TRANS Cust'!I150+'FR-16(7)(v)-13 DIST Cust'!I150</f>
        <v>0</v>
      </c>
      <c r="J150" s="35">
        <f>SUM(G150:I150)</f>
        <v>2923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I151</f>
        <v>21978</v>
      </c>
      <c r="G151" s="139">
        <f>'FR-16(7)(v)-3 PROD Demand'!I151+'FR-16(7)(v)-7 TRANS Demand'!I151+'FR-16(7)(v)-11 DIST Demand'!I151</f>
        <v>21978</v>
      </c>
      <c r="H151" s="130">
        <f>'FR-16(7)(v)-4 PROD Energy'!I151+'FR-16(7)(v)-8 TRANS Energy'!I151+'FR-16(7)(v)-12 DIST Energy'!I151</f>
        <v>0</v>
      </c>
      <c r="I151" s="131">
        <f>'FR-16(7)(v)-5 PROD Cust'!I151+'FR-16(7)(v)-9 TRANS Cust'!I151+'FR-16(7)(v)-13 DIST Cust'!I151</f>
        <v>0</v>
      </c>
      <c r="J151" s="35">
        <f>SUM(G151:I151)</f>
        <v>2197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I152</f>
        <v>9278</v>
      </c>
      <c r="G152" s="139">
        <f>'FR-16(7)(v)-3 PROD Demand'!I152+'FR-16(7)(v)-7 TRANS Demand'!I152+'FR-16(7)(v)-11 DIST Demand'!I152</f>
        <v>0</v>
      </c>
      <c r="H152" s="130">
        <f>'FR-16(7)(v)-4 PROD Energy'!I152+'FR-16(7)(v)-8 TRANS Energy'!I152+'FR-16(7)(v)-12 DIST Energy'!I152</f>
        <v>0</v>
      </c>
      <c r="I152" s="131">
        <f>'FR-16(7)(v)-5 PROD Cust'!I152+'FR-16(7)(v)-9 TRANS Cust'!I152+'FR-16(7)(v)-13 DIST Cust'!I152</f>
        <v>9278</v>
      </c>
      <c r="J152" s="35">
        <f t="shared" ref="J152:J162" si="33">SUM(G152:I152)</f>
        <v>927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I153</f>
        <v>9461</v>
      </c>
      <c r="G153" s="139">
        <f>'FR-16(7)(v)-3 PROD Demand'!I153+'FR-16(7)(v)-7 TRANS Demand'!I153+'FR-16(7)(v)-11 DIST Demand'!I153</f>
        <v>9461</v>
      </c>
      <c r="H153" s="130">
        <f>'FR-16(7)(v)-4 PROD Energy'!I153+'FR-16(7)(v)-8 TRANS Energy'!I153+'FR-16(7)(v)-12 DIST Energy'!I153</f>
        <v>0</v>
      </c>
      <c r="I153" s="131">
        <f>'FR-16(7)(v)-5 PROD Cust'!I153+'FR-16(7)(v)-9 TRANS Cust'!I153+'FR-16(7)(v)-13 DIST Cust'!I153</f>
        <v>0</v>
      </c>
      <c r="J153" s="35">
        <f t="shared" si="33"/>
        <v>9461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I154</f>
        <v>2210</v>
      </c>
      <c r="G154" s="139">
        <f>'FR-16(7)(v)-3 PROD Demand'!I154+'FR-16(7)(v)-7 TRANS Demand'!I154+'FR-16(7)(v)-11 DIST Demand'!I154</f>
        <v>0</v>
      </c>
      <c r="H154" s="130">
        <f>'FR-16(7)(v)-4 PROD Energy'!I154+'FR-16(7)(v)-8 TRANS Energy'!I154+'FR-16(7)(v)-12 DIST Energy'!I154</f>
        <v>0</v>
      </c>
      <c r="I154" s="131">
        <f>'FR-16(7)(v)-5 PROD Cust'!I154+'FR-16(7)(v)-9 TRANS Cust'!I154+'FR-16(7)(v)-13 DIST Cust'!I154</f>
        <v>2210</v>
      </c>
      <c r="J154" s="35">
        <f t="shared" si="33"/>
        <v>221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I155</f>
        <v>25019</v>
      </c>
      <c r="G155" s="139">
        <f>'FR-16(7)(v)-3 PROD Demand'!I155+'FR-16(7)(v)-7 TRANS Demand'!I155+'FR-16(7)(v)-11 DIST Demand'!I155</f>
        <v>25019</v>
      </c>
      <c r="H155" s="130">
        <f>'FR-16(7)(v)-4 PROD Energy'!I155+'FR-16(7)(v)-8 TRANS Energy'!I155+'FR-16(7)(v)-12 DIST Energy'!I155</f>
        <v>0</v>
      </c>
      <c r="I155" s="131">
        <f>'FR-16(7)(v)-5 PROD Cust'!I155+'FR-16(7)(v)-9 TRANS Cust'!I155+'FR-16(7)(v)-13 DIST Cust'!I155</f>
        <v>0</v>
      </c>
      <c r="J155" s="35">
        <f t="shared" si="33"/>
        <v>25019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I156</f>
        <v>6690</v>
      </c>
      <c r="G156" s="139">
        <f>'FR-16(7)(v)-3 PROD Demand'!I156+'FR-16(7)(v)-7 TRANS Demand'!I156+'FR-16(7)(v)-11 DIST Demand'!I156</f>
        <v>0</v>
      </c>
      <c r="H156" s="130">
        <f>'FR-16(7)(v)-4 PROD Energy'!I156+'FR-16(7)(v)-8 TRANS Energy'!I156+'FR-16(7)(v)-12 DIST Energy'!I156</f>
        <v>0</v>
      </c>
      <c r="I156" s="131">
        <f>'FR-16(7)(v)-5 PROD Cust'!I156+'FR-16(7)(v)-9 TRANS Cust'!I156+'FR-16(7)(v)-13 DIST Cust'!I156</f>
        <v>6690</v>
      </c>
      <c r="J156" s="35">
        <f t="shared" si="33"/>
        <v>669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I157</f>
        <v>11642</v>
      </c>
      <c r="G157" s="139">
        <f>'FR-16(7)(v)-3 PROD Demand'!I157+'FR-16(7)(v)-7 TRANS Demand'!I157+'FR-16(7)(v)-11 DIST Demand'!I157</f>
        <v>11642</v>
      </c>
      <c r="H157" s="130">
        <f>'FR-16(7)(v)-4 PROD Energy'!I157+'FR-16(7)(v)-8 TRANS Energy'!I157+'FR-16(7)(v)-12 DIST Energy'!I157</f>
        <v>0</v>
      </c>
      <c r="I157" s="131">
        <f>'FR-16(7)(v)-5 PROD Cust'!I157+'FR-16(7)(v)-9 TRANS Cust'!I157+'FR-16(7)(v)-13 DIST Cust'!I157</f>
        <v>0</v>
      </c>
      <c r="J157" s="35">
        <f t="shared" si="33"/>
        <v>11642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I158</f>
        <v>2638</v>
      </c>
      <c r="G158" s="139">
        <f>'FR-16(7)(v)-3 PROD Demand'!I158+'FR-16(7)(v)-7 TRANS Demand'!I158+'FR-16(7)(v)-11 DIST Demand'!I158</f>
        <v>0</v>
      </c>
      <c r="H158" s="130">
        <f>'FR-16(7)(v)-4 PROD Energy'!I158+'FR-16(7)(v)-8 TRANS Energy'!I158+'FR-16(7)(v)-12 DIST Energy'!I158</f>
        <v>0</v>
      </c>
      <c r="I158" s="131">
        <f>'FR-16(7)(v)-5 PROD Cust'!I158+'FR-16(7)(v)-9 TRANS Cust'!I158+'FR-16(7)(v)-13 DIST Cust'!I158</f>
        <v>2638</v>
      </c>
      <c r="J158" s="35">
        <f t="shared" si="33"/>
        <v>263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I159</f>
        <v>20221</v>
      </c>
      <c r="G159" s="139">
        <f>'FR-16(7)(v)-3 PROD Demand'!I159+'FR-16(7)(v)-7 TRANS Demand'!I159+'FR-16(7)(v)-11 DIST Demand'!I159</f>
        <v>20221</v>
      </c>
      <c r="H159" s="130">
        <f>'FR-16(7)(v)-4 PROD Energy'!I159+'FR-16(7)(v)-8 TRANS Energy'!I159+'FR-16(7)(v)-12 DIST Energy'!I159</f>
        <v>0</v>
      </c>
      <c r="I159" s="131">
        <f>'FR-16(7)(v)-5 PROD Cust'!I159+'FR-16(7)(v)-9 TRANS Cust'!I159+'FR-16(7)(v)-13 DIST Cust'!I159</f>
        <v>0</v>
      </c>
      <c r="J159" s="35">
        <f t="shared" si="33"/>
        <v>20221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I160</f>
        <v>5353</v>
      </c>
      <c r="G160" s="139">
        <f>'FR-16(7)(v)-3 PROD Demand'!I160+'FR-16(7)(v)-7 TRANS Demand'!I160+'FR-16(7)(v)-11 DIST Demand'!I160</f>
        <v>0</v>
      </c>
      <c r="H160" s="130">
        <f>'FR-16(7)(v)-4 PROD Energy'!I160+'FR-16(7)(v)-8 TRANS Energy'!I160+'FR-16(7)(v)-12 DIST Energy'!I160</f>
        <v>0</v>
      </c>
      <c r="I160" s="131">
        <f>'FR-16(7)(v)-5 PROD Cust'!I160+'FR-16(7)(v)-9 TRANS Cust'!I160+'FR-16(7)(v)-13 DIST Cust'!I160</f>
        <v>5353</v>
      </c>
      <c r="J160" s="35">
        <f t="shared" si="33"/>
        <v>535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I161</f>
        <v>3401</v>
      </c>
      <c r="G161" s="139">
        <f>'FR-16(7)(v)-3 PROD Demand'!I161+'FR-16(7)(v)-7 TRANS Demand'!I161+'FR-16(7)(v)-11 DIST Demand'!I161</f>
        <v>3401</v>
      </c>
      <c r="H161" s="130">
        <f>'FR-16(7)(v)-4 PROD Energy'!I161+'FR-16(7)(v)-8 TRANS Energy'!I161+'FR-16(7)(v)-12 DIST Energy'!I161</f>
        <v>0</v>
      </c>
      <c r="I161" s="131">
        <f>'FR-16(7)(v)-5 PROD Cust'!I161+'FR-16(7)(v)-9 TRANS Cust'!I161+'FR-16(7)(v)-13 DIST Cust'!I161</f>
        <v>0</v>
      </c>
      <c r="J161" s="35">
        <f t="shared" si="33"/>
        <v>340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I162</f>
        <v>1775</v>
      </c>
      <c r="G162" s="139">
        <f>'FR-16(7)(v)-3 PROD Demand'!I162+'FR-16(7)(v)-7 TRANS Demand'!I162+'FR-16(7)(v)-11 DIST Demand'!I162</f>
        <v>0</v>
      </c>
      <c r="H162" s="130">
        <f>'FR-16(7)(v)-4 PROD Energy'!I162+'FR-16(7)(v)-8 TRANS Energy'!I162+'FR-16(7)(v)-12 DIST Energy'!I162</f>
        <v>0</v>
      </c>
      <c r="I162" s="131">
        <f>'FR-16(7)(v)-5 PROD Cust'!I162+'FR-16(7)(v)-9 TRANS Cust'!I162+'FR-16(7)(v)-13 DIST Cust'!I162</f>
        <v>1775</v>
      </c>
      <c r="J162" s="35">
        <f t="shared" si="33"/>
        <v>1775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I163</f>
        <v>26512</v>
      </c>
      <c r="G163" s="139">
        <f>'FR-16(7)(v)-3 PROD Demand'!I163+'FR-16(7)(v)-7 TRANS Demand'!I163+'FR-16(7)(v)-11 DIST Demand'!I163</f>
        <v>26512</v>
      </c>
      <c r="H163" s="130">
        <f>'FR-16(7)(v)-4 PROD Energy'!I163+'FR-16(7)(v)-8 TRANS Energy'!I163+'FR-16(7)(v)-12 DIST Energy'!I163</f>
        <v>0</v>
      </c>
      <c r="I163" s="131">
        <f>'FR-16(7)(v)-5 PROD Cust'!I163+'FR-16(7)(v)-9 TRANS Cust'!I163+'FR-16(7)(v)-13 DIST Cust'!I163</f>
        <v>0</v>
      </c>
      <c r="J163" s="35">
        <f t="shared" ref="J163:J169" si="35">SUM(G163:I163)</f>
        <v>2651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I164</f>
        <v>11648</v>
      </c>
      <c r="G164" s="139">
        <f>'FR-16(7)(v)-3 PROD Demand'!I164+'FR-16(7)(v)-7 TRANS Demand'!I164+'FR-16(7)(v)-11 DIST Demand'!I164</f>
        <v>0</v>
      </c>
      <c r="H164" s="130">
        <f>'FR-16(7)(v)-4 PROD Energy'!I164+'FR-16(7)(v)-8 TRANS Energy'!I164+'FR-16(7)(v)-12 DIST Energy'!I164</f>
        <v>0</v>
      </c>
      <c r="I164" s="131">
        <f>'FR-16(7)(v)-5 PROD Cust'!I164+'FR-16(7)(v)-9 TRANS Cust'!I164+'FR-16(7)(v)-13 DIST Cust'!I164</f>
        <v>11648</v>
      </c>
      <c r="J164" s="35">
        <f t="shared" si="35"/>
        <v>1164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I165</f>
        <v>13142</v>
      </c>
      <c r="G165" s="139">
        <f>'FR-16(7)(v)-3 PROD Demand'!I165+'FR-16(7)(v)-7 TRANS Demand'!I165+'FR-16(7)(v)-11 DIST Demand'!I165</f>
        <v>0</v>
      </c>
      <c r="H165" s="130">
        <f>'FR-16(7)(v)-4 PROD Energy'!I165+'FR-16(7)(v)-8 TRANS Energy'!I165+'FR-16(7)(v)-12 DIST Energy'!I165</f>
        <v>0</v>
      </c>
      <c r="I165" s="131">
        <f>'FR-16(7)(v)-5 PROD Cust'!I165+'FR-16(7)(v)-9 TRANS Cust'!I165+'FR-16(7)(v)-13 DIST Cust'!I165</f>
        <v>13142</v>
      </c>
      <c r="J165" s="35">
        <f t="shared" si="35"/>
        <v>13142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I166</f>
        <v>0</v>
      </c>
      <c r="G166" s="139">
        <f>'FR-16(7)(v)-3 PROD Demand'!I166+'FR-16(7)(v)-7 TRANS Demand'!I166+'FR-16(7)(v)-11 DIST Demand'!I166</f>
        <v>0</v>
      </c>
      <c r="H166" s="130">
        <f>'FR-16(7)(v)-4 PROD Energy'!I166+'FR-16(7)(v)-8 TRANS Energy'!I166+'FR-16(7)(v)-12 DIST Energy'!I166</f>
        <v>0</v>
      </c>
      <c r="I166" s="131">
        <f>'FR-16(7)(v)-5 PROD Cust'!I166+'FR-16(7)(v)-9 TRANS Cust'!I166+'FR-16(7)(v)-13 DIST Cust'!I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I167</f>
        <v>0</v>
      </c>
      <c r="G167" s="139">
        <f>'FR-16(7)(v)-3 PROD Demand'!I167+'FR-16(7)(v)-7 TRANS Demand'!I167+'FR-16(7)(v)-11 DIST Demand'!I167</f>
        <v>0</v>
      </c>
      <c r="H167" s="130">
        <f>'FR-16(7)(v)-4 PROD Energy'!I167+'FR-16(7)(v)-8 TRANS Energy'!I167+'FR-16(7)(v)-12 DIST Energy'!I167</f>
        <v>0</v>
      </c>
      <c r="I167" s="131">
        <f>'FR-16(7)(v)-5 PROD Cust'!I167+'FR-16(7)(v)-9 TRANS Cust'!I167+'FR-16(7)(v)-13 DIST Cust'!I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I168</f>
        <v>2798</v>
      </c>
      <c r="G168" s="139">
        <f>'FR-16(7)(v)-3 PROD Demand'!I168+'FR-16(7)(v)-7 TRANS Demand'!I168+'FR-16(7)(v)-11 DIST Demand'!I168</f>
        <v>2157</v>
      </c>
      <c r="H168" s="130">
        <f>'FR-16(7)(v)-4 PROD Energy'!I168+'FR-16(7)(v)-8 TRANS Energy'!I168+'FR-16(7)(v)-12 DIST Energy'!I168</f>
        <v>0</v>
      </c>
      <c r="I168" s="131">
        <f>'FR-16(7)(v)-5 PROD Cust'!I168+'FR-16(7)(v)-9 TRANS Cust'!I168+'FR-16(7)(v)-13 DIST Cust'!I168</f>
        <v>641</v>
      </c>
      <c r="J168" s="35">
        <f t="shared" si="35"/>
        <v>279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I169</f>
        <v>647</v>
      </c>
      <c r="G169" s="139">
        <f>'FR-16(7)(v)-3 PROD Demand'!I169+'FR-16(7)(v)-7 TRANS Demand'!I169+'FR-16(7)(v)-11 DIST Demand'!I169</f>
        <v>499</v>
      </c>
      <c r="H169" s="130">
        <f>'FR-16(7)(v)-4 PROD Energy'!I169+'FR-16(7)(v)-8 TRANS Energy'!I169+'FR-16(7)(v)-12 DIST Energy'!I169</f>
        <v>0</v>
      </c>
      <c r="I169" s="131">
        <f>'FR-16(7)(v)-5 PROD Cust'!I169+'FR-16(7)(v)-9 TRANS Cust'!I169+'FR-16(7)(v)-13 DIST Cust'!I169</f>
        <v>148</v>
      </c>
      <c r="J169" s="35">
        <f t="shared" si="35"/>
        <v>647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I170</f>
        <v>-8849</v>
      </c>
      <c r="G170" s="139">
        <f>'FR-16(7)(v)-3 PROD Demand'!I170+'FR-16(7)(v)-7 TRANS Demand'!I170+'FR-16(7)(v)-11 DIST Demand'!I170</f>
        <v>-8849</v>
      </c>
      <c r="H170" s="130">
        <f>'FR-16(7)(v)-4 PROD Energy'!I170+'FR-16(7)(v)-8 TRANS Energy'!I170+'FR-16(7)(v)-12 DIST Energy'!I170</f>
        <v>0</v>
      </c>
      <c r="I170" s="131">
        <f>'FR-16(7)(v)-5 PROD Cust'!I170+'FR-16(7)(v)-9 TRANS Cust'!I170+'FR-16(7)(v)-13 DIST Cust'!I170</f>
        <v>0</v>
      </c>
      <c r="J170" s="1251">
        <f t="shared" ref="J170" si="37">SUM(G170:I170)</f>
        <v>-8849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94799</v>
      </c>
      <c r="G171" s="140">
        <f t="shared" ref="G171:K171" si="39">SUM(G149:G169)</f>
        <v>150125</v>
      </c>
      <c r="H171" s="132">
        <f t="shared" si="39"/>
        <v>0</v>
      </c>
      <c r="I171" s="133">
        <f t="shared" si="39"/>
        <v>53523</v>
      </c>
      <c r="J171" s="36">
        <f t="shared" si="39"/>
        <v>203648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221133</v>
      </c>
      <c r="G173" s="139">
        <f>G171+G145</f>
        <v>176459</v>
      </c>
      <c r="H173" s="130">
        <f>H171+H145</f>
        <v>0</v>
      </c>
      <c r="I173" s="131">
        <f>I171+I145</f>
        <v>53523</v>
      </c>
      <c r="J173" s="35">
        <f>J171+J145</f>
        <v>229982</v>
      </c>
      <c r="K173" s="35">
        <f>F173-J173</f>
        <v>-8849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1073348</v>
      </c>
      <c r="G174" s="139">
        <f>G147+G171</f>
        <v>1028674</v>
      </c>
      <c r="H174" s="130">
        <f>H147+H171</f>
        <v>0</v>
      </c>
      <c r="I174" s="131">
        <f>I147+I171</f>
        <v>53523</v>
      </c>
      <c r="J174" s="35">
        <f>J147+J171</f>
        <v>1082197</v>
      </c>
      <c r="K174" s="35">
        <f>F174-J174</f>
        <v>-8849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I177</f>
        <v>6678</v>
      </c>
      <c r="G177" s="139">
        <f>'FR-16(7)(v)-3 PROD Demand'!I177+'FR-16(7)(v)-7 TRANS Demand'!I177+'FR-16(7)(v)-11 DIST Demand'!I177</f>
        <v>6678</v>
      </c>
      <c r="H177" s="130">
        <f>'FR-16(7)(v)-4 PROD Energy'!I177+'FR-16(7)(v)-8 TRANS Energy'!I177+'FR-16(7)(v)-12 DIST Energy'!I177</f>
        <v>0</v>
      </c>
      <c r="I177" s="131">
        <f>'FR-16(7)(v)-5 PROD Cust'!I177+'FR-16(7)(v)-9 TRANS Cust'!I177+'FR-16(7)(v)-13 DIST Cust'!I177</f>
        <v>0</v>
      </c>
      <c r="J177" s="35">
        <f>SUM(G177:I177)</f>
        <v>6678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I178</f>
        <v>6626</v>
      </c>
      <c r="G178" s="139">
        <f>'FR-16(7)(v)-3 PROD Demand'!I178+'FR-16(7)(v)-7 TRANS Demand'!I178+'FR-16(7)(v)-11 DIST Demand'!I178</f>
        <v>0</v>
      </c>
      <c r="H178" s="130">
        <f>'FR-16(7)(v)-4 PROD Energy'!I178+'FR-16(7)(v)-8 TRANS Energy'!I178+'FR-16(7)(v)-12 DIST Energy'!I178</f>
        <v>6626</v>
      </c>
      <c r="I178" s="131">
        <f>'FR-16(7)(v)-5 PROD Cust'!I178+'FR-16(7)(v)-9 TRANS Cust'!I178+'FR-16(7)(v)-13 DIST Cust'!I178</f>
        <v>0</v>
      </c>
      <c r="J178" s="35">
        <f t="shared" ref="J178:J185" si="40">SUM(G178:I178)</f>
        <v>6626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I179</f>
        <v>1141</v>
      </c>
      <c r="G179" s="139">
        <f>'FR-16(7)(v)-3 PROD Demand'!I179+'FR-16(7)(v)-7 TRANS Demand'!I179+'FR-16(7)(v)-11 DIST Demand'!I179</f>
        <v>1141</v>
      </c>
      <c r="H179" s="130">
        <f>'FR-16(7)(v)-4 PROD Energy'!I179+'FR-16(7)(v)-8 TRANS Energy'!I179+'FR-16(7)(v)-12 DIST Energy'!I179</f>
        <v>0</v>
      </c>
      <c r="I179" s="131">
        <f>'FR-16(7)(v)-5 PROD Cust'!I179+'FR-16(7)(v)-9 TRANS Cust'!I179+'FR-16(7)(v)-13 DIST Cust'!I179</f>
        <v>0</v>
      </c>
      <c r="J179" s="35">
        <f t="shared" si="40"/>
        <v>1141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I180</f>
        <v>3794</v>
      </c>
      <c r="G180" s="139">
        <f>'FR-16(7)(v)-3 PROD Demand'!I180+'FR-16(7)(v)-7 TRANS Demand'!I180+'FR-16(7)(v)-11 DIST Demand'!I180</f>
        <v>3794</v>
      </c>
      <c r="H180" s="130">
        <f>'FR-16(7)(v)-4 PROD Energy'!I180+'FR-16(7)(v)-8 TRANS Energy'!I180+'FR-16(7)(v)-12 DIST Energy'!I180</f>
        <v>0</v>
      </c>
      <c r="I180" s="131">
        <f>'FR-16(7)(v)-5 PROD Cust'!I180+'FR-16(7)(v)-9 TRANS Cust'!I180+'FR-16(7)(v)-13 DIST Cust'!I180</f>
        <v>0</v>
      </c>
      <c r="J180" s="35">
        <f t="shared" si="40"/>
        <v>3794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I181</f>
        <v>1135</v>
      </c>
      <c r="G181" s="139">
        <f>'FR-16(7)(v)-3 PROD Demand'!I181+'FR-16(7)(v)-7 TRANS Demand'!I181+'FR-16(7)(v)-11 DIST Demand'!I181</f>
        <v>0</v>
      </c>
      <c r="H181" s="130">
        <f>'FR-16(7)(v)-4 PROD Energy'!I181+'FR-16(7)(v)-8 TRANS Energy'!I181+'FR-16(7)(v)-12 DIST Energy'!I181</f>
        <v>0</v>
      </c>
      <c r="I181" s="131">
        <f>'FR-16(7)(v)-5 PROD Cust'!I181+'FR-16(7)(v)-9 TRANS Cust'!I181+'FR-16(7)(v)-13 DIST Cust'!I181</f>
        <v>1135</v>
      </c>
      <c r="J181" s="35">
        <f t="shared" si="40"/>
        <v>1135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I182</f>
        <v>1827</v>
      </c>
      <c r="G182" s="139">
        <f>'FR-16(7)(v)-3 PROD Demand'!I182+'FR-16(7)(v)-7 TRANS Demand'!I182+'FR-16(7)(v)-11 DIST Demand'!I182</f>
        <v>0</v>
      </c>
      <c r="H182" s="130">
        <f>'FR-16(7)(v)-4 PROD Energy'!I182+'FR-16(7)(v)-8 TRANS Energy'!I182+'FR-16(7)(v)-12 DIST Energy'!I182</f>
        <v>0</v>
      </c>
      <c r="I182" s="131">
        <f>'FR-16(7)(v)-5 PROD Cust'!I182+'FR-16(7)(v)-9 TRANS Cust'!I182+'FR-16(7)(v)-13 DIST Cust'!I182</f>
        <v>1827</v>
      </c>
      <c r="J182" s="35">
        <f t="shared" si="40"/>
        <v>1827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I183</f>
        <v>195</v>
      </c>
      <c r="G183" s="139">
        <f>'FR-16(7)(v)-3 PROD Demand'!I183+'FR-16(7)(v)-7 TRANS Demand'!I183+'FR-16(7)(v)-11 DIST Demand'!I183</f>
        <v>0</v>
      </c>
      <c r="H183" s="130">
        <f>'FR-16(7)(v)-4 PROD Energy'!I183+'FR-16(7)(v)-8 TRANS Energy'!I183+'FR-16(7)(v)-12 DIST Energy'!I183</f>
        <v>0</v>
      </c>
      <c r="I183" s="131">
        <f>'FR-16(7)(v)-5 PROD Cust'!I183+'FR-16(7)(v)-9 TRANS Cust'!I183+'FR-16(7)(v)-13 DIST Cust'!I183</f>
        <v>195</v>
      </c>
      <c r="J183" s="35">
        <f t="shared" si="40"/>
        <v>195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I184</f>
        <v>0</v>
      </c>
      <c r="G184" s="139">
        <f>'FR-16(7)(v)-3 PROD Demand'!I184+'FR-16(7)(v)-7 TRANS Demand'!I184+'FR-16(7)(v)-11 DIST Demand'!I184</f>
        <v>0</v>
      </c>
      <c r="H184" s="130">
        <f>'FR-16(7)(v)-4 PROD Energy'!I184+'FR-16(7)(v)-8 TRANS Energy'!I184+'FR-16(7)(v)-12 DIST Energy'!I184</f>
        <v>0</v>
      </c>
      <c r="I184" s="131">
        <f>'FR-16(7)(v)-5 PROD Cust'!I184+'FR-16(7)(v)-9 TRANS Cust'!I184+'FR-16(7)(v)-13 DIST Cust'!I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I185</f>
        <v>-1744</v>
      </c>
      <c r="G185" s="139">
        <f>'FR-16(7)(v)-3 PROD Demand'!I185+'FR-16(7)(v)-7 TRANS Demand'!I185+'FR-16(7)(v)-11 DIST Demand'!I185</f>
        <v>-239</v>
      </c>
      <c r="H185" s="130">
        <f>'FR-16(7)(v)-4 PROD Energy'!I185+'FR-16(7)(v)-8 TRANS Energy'!I185+'FR-16(7)(v)-12 DIST Energy'!I185</f>
        <v>-1090</v>
      </c>
      <c r="I185" s="131">
        <f>'FR-16(7)(v)-5 PROD Cust'!I185+'FR-16(7)(v)-9 TRANS Cust'!I185+'FR-16(7)(v)-13 DIST Cust'!I185</f>
        <v>-415</v>
      </c>
      <c r="J185" s="35">
        <f t="shared" si="40"/>
        <v>-1744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9652</v>
      </c>
      <c r="G186" s="140">
        <f t="shared" si="42"/>
        <v>11374</v>
      </c>
      <c r="H186" s="132">
        <f t="shared" si="42"/>
        <v>5536</v>
      </c>
      <c r="I186" s="133">
        <f t="shared" si="42"/>
        <v>2742</v>
      </c>
      <c r="J186" s="36">
        <f t="shared" si="42"/>
        <v>19652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I189</f>
        <v>12912</v>
      </c>
      <c r="G189" s="139">
        <f>'FR-16(7)(v)-3 PROD Demand'!I189+'FR-16(7)(v)-7 TRANS Demand'!I189+'FR-16(7)(v)-11 DIST Demand'!I189</f>
        <v>12912</v>
      </c>
      <c r="H189" s="130">
        <f>'FR-16(7)(v)-4 PROD Energy'!I189+'FR-16(7)(v)-8 TRANS Energy'!I189+'FR-16(7)(v)-12 DIST Energy'!I189</f>
        <v>0</v>
      </c>
      <c r="I189" s="131">
        <f>'FR-16(7)(v)-5 PROD Cust'!I189+'FR-16(7)(v)-9 TRANS Cust'!I189+'FR-16(7)(v)-13 DIST Cust'!I189</f>
        <v>0</v>
      </c>
      <c r="J189" s="35">
        <f>SUM(G189:I189)</f>
        <v>12912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I190</f>
        <v>12812</v>
      </c>
      <c r="G190" s="139">
        <f>'FR-16(7)(v)-3 PROD Demand'!I190+'FR-16(7)(v)-7 TRANS Demand'!I190+'FR-16(7)(v)-11 DIST Demand'!I190</f>
        <v>0</v>
      </c>
      <c r="H190" s="130">
        <f>'FR-16(7)(v)-4 PROD Energy'!I190+'FR-16(7)(v)-8 TRANS Energy'!I190+'FR-16(7)(v)-12 DIST Energy'!I190</f>
        <v>12812</v>
      </c>
      <c r="I190" s="131">
        <f>'FR-16(7)(v)-5 PROD Cust'!I190+'FR-16(7)(v)-9 TRANS Cust'!I190+'FR-16(7)(v)-13 DIST Cust'!I190</f>
        <v>0</v>
      </c>
      <c r="J190" s="35">
        <f t="shared" ref="J190:J197" si="43">SUM(G190:I190)</f>
        <v>12812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I191</f>
        <v>2206</v>
      </c>
      <c r="G191" s="139">
        <f>'FR-16(7)(v)-3 PROD Demand'!I191+'FR-16(7)(v)-7 TRANS Demand'!I191+'FR-16(7)(v)-11 DIST Demand'!I191</f>
        <v>2206</v>
      </c>
      <c r="H191" s="130">
        <f>'FR-16(7)(v)-4 PROD Energy'!I191+'FR-16(7)(v)-8 TRANS Energy'!I191+'FR-16(7)(v)-12 DIST Energy'!I191</f>
        <v>0</v>
      </c>
      <c r="I191" s="131">
        <f>'FR-16(7)(v)-5 PROD Cust'!I191+'FR-16(7)(v)-9 TRANS Cust'!I191+'FR-16(7)(v)-13 DIST Cust'!I191</f>
        <v>0</v>
      </c>
      <c r="J191" s="35">
        <f t="shared" si="43"/>
        <v>2206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I192</f>
        <v>7336</v>
      </c>
      <c r="G192" s="139">
        <f>'FR-16(7)(v)-3 PROD Demand'!I192+'FR-16(7)(v)-7 TRANS Demand'!I192+'FR-16(7)(v)-11 DIST Demand'!I192</f>
        <v>7336</v>
      </c>
      <c r="H192" s="130">
        <f>'FR-16(7)(v)-4 PROD Energy'!I192+'FR-16(7)(v)-8 TRANS Energy'!I192+'FR-16(7)(v)-12 DIST Energy'!I192</f>
        <v>0</v>
      </c>
      <c r="I192" s="131">
        <f>'FR-16(7)(v)-5 PROD Cust'!I192+'FR-16(7)(v)-9 TRANS Cust'!I192+'FR-16(7)(v)-13 DIST Cust'!I192</f>
        <v>0</v>
      </c>
      <c r="J192" s="35">
        <f t="shared" si="43"/>
        <v>7336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I193</f>
        <v>2194</v>
      </c>
      <c r="G193" s="139">
        <f>'FR-16(7)(v)-3 PROD Demand'!I193+'FR-16(7)(v)-7 TRANS Demand'!I193+'FR-16(7)(v)-11 DIST Demand'!I193</f>
        <v>0</v>
      </c>
      <c r="H193" s="130">
        <f>'FR-16(7)(v)-4 PROD Energy'!I193+'FR-16(7)(v)-8 TRANS Energy'!I193+'FR-16(7)(v)-12 DIST Energy'!I193</f>
        <v>0</v>
      </c>
      <c r="I193" s="131">
        <f>'FR-16(7)(v)-5 PROD Cust'!I193+'FR-16(7)(v)-9 TRANS Cust'!I193+'FR-16(7)(v)-13 DIST Cust'!I193</f>
        <v>2194</v>
      </c>
      <c r="J193" s="35">
        <f t="shared" si="43"/>
        <v>2194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I194</f>
        <v>3531</v>
      </c>
      <c r="G194" s="139">
        <f>'FR-16(7)(v)-3 PROD Demand'!I194+'FR-16(7)(v)-7 TRANS Demand'!I194+'FR-16(7)(v)-11 DIST Demand'!I194</f>
        <v>0</v>
      </c>
      <c r="H194" s="130">
        <f>'FR-16(7)(v)-4 PROD Energy'!I194+'FR-16(7)(v)-8 TRANS Energy'!I194+'FR-16(7)(v)-12 DIST Energy'!I194</f>
        <v>0</v>
      </c>
      <c r="I194" s="131">
        <f>'FR-16(7)(v)-5 PROD Cust'!I194+'FR-16(7)(v)-9 TRANS Cust'!I194+'FR-16(7)(v)-13 DIST Cust'!I194</f>
        <v>3531</v>
      </c>
      <c r="J194" s="35">
        <f t="shared" si="43"/>
        <v>3531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I195</f>
        <v>377</v>
      </c>
      <c r="G195" s="139">
        <f>'FR-16(7)(v)-3 PROD Demand'!I195+'FR-16(7)(v)-7 TRANS Demand'!I195+'FR-16(7)(v)-11 DIST Demand'!I195</f>
        <v>0</v>
      </c>
      <c r="H195" s="130">
        <f>'FR-16(7)(v)-4 PROD Energy'!I195+'FR-16(7)(v)-8 TRANS Energy'!I195+'FR-16(7)(v)-12 DIST Energy'!I195</f>
        <v>0</v>
      </c>
      <c r="I195" s="131">
        <f>'FR-16(7)(v)-5 PROD Cust'!I195+'FR-16(7)(v)-9 TRANS Cust'!I195+'FR-16(7)(v)-13 DIST Cust'!I195</f>
        <v>377</v>
      </c>
      <c r="J195" s="35">
        <f t="shared" si="43"/>
        <v>377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I196</f>
        <v>0</v>
      </c>
      <c r="G196" s="139">
        <f>'FR-16(7)(v)-3 PROD Demand'!I196+'FR-16(7)(v)-7 TRANS Demand'!I196+'FR-16(7)(v)-11 DIST Demand'!I196</f>
        <v>0</v>
      </c>
      <c r="H196" s="130">
        <f>'FR-16(7)(v)-4 PROD Energy'!I196+'FR-16(7)(v)-8 TRANS Energy'!I196+'FR-16(7)(v)-12 DIST Energy'!I196</f>
        <v>0</v>
      </c>
      <c r="I196" s="131">
        <f>'FR-16(7)(v)-5 PROD Cust'!I196+'FR-16(7)(v)-9 TRANS Cust'!I196+'FR-16(7)(v)-13 DIST Cust'!I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I197</f>
        <v>-147</v>
      </c>
      <c r="G197" s="139">
        <f>'FR-16(7)(v)-3 PROD Demand'!I197+'FR-16(7)(v)-7 TRANS Demand'!I197+'FR-16(7)(v)-11 DIST Demand'!I197</f>
        <v>-21</v>
      </c>
      <c r="H197" s="130">
        <f>'FR-16(7)(v)-4 PROD Energy'!I197+'FR-16(7)(v)-8 TRANS Energy'!I197+'FR-16(7)(v)-12 DIST Energy'!I197</f>
        <v>-91</v>
      </c>
      <c r="I197" s="131">
        <f>'FR-16(7)(v)-5 PROD Cust'!I197+'FR-16(7)(v)-9 TRANS Cust'!I197+'FR-16(7)(v)-13 DIST Cust'!I197</f>
        <v>-35</v>
      </c>
      <c r="J197" s="35">
        <f t="shared" si="43"/>
        <v>-147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41221</v>
      </c>
      <c r="G198" s="140">
        <f>SUM(G188:G197)</f>
        <v>22433</v>
      </c>
      <c r="H198" s="132">
        <f>SUM(H188:H197)</f>
        <v>12721</v>
      </c>
      <c r="I198" s="133">
        <f>SUM(I188:I197)</f>
        <v>6067</v>
      </c>
      <c r="J198" s="36">
        <f>SUM(J188:J197)</f>
        <v>41221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1134221</v>
      </c>
      <c r="G200" s="141">
        <f t="shared" si="45"/>
        <v>1062481</v>
      </c>
      <c r="H200" s="134">
        <f t="shared" si="45"/>
        <v>18257</v>
      </c>
      <c r="I200" s="135">
        <f t="shared" si="45"/>
        <v>62332</v>
      </c>
      <c r="J200" s="35">
        <f t="shared" si="45"/>
        <v>1143070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7</v>
      </c>
      <c r="K202" s="18"/>
    </row>
    <row r="203" spans="1:11">
      <c r="A203" s="31" t="str">
        <f>$A$2</f>
        <v>GSFL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GSFL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473535</v>
      </c>
      <c r="G213" s="139">
        <f t="shared" si="47"/>
        <v>473535</v>
      </c>
      <c r="H213" s="130">
        <f t="shared" si="47"/>
        <v>0</v>
      </c>
      <c r="I213" s="131">
        <f t="shared" si="47"/>
        <v>0</v>
      </c>
      <c r="J213" s="35">
        <f t="shared" si="47"/>
        <v>473535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224312</v>
      </c>
      <c r="G214" s="139">
        <f t="shared" si="48"/>
        <v>224312</v>
      </c>
      <c r="H214" s="130">
        <f t="shared" si="48"/>
        <v>0</v>
      </c>
      <c r="I214" s="131">
        <f t="shared" si="48"/>
        <v>0</v>
      </c>
      <c r="J214" s="35">
        <f t="shared" si="48"/>
        <v>224312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8124</v>
      </c>
      <c r="G215" s="139">
        <f t="shared" si="48"/>
        <v>-8124</v>
      </c>
      <c r="H215" s="130">
        <f t="shared" si="48"/>
        <v>0</v>
      </c>
      <c r="I215" s="131">
        <f t="shared" si="48"/>
        <v>0</v>
      </c>
      <c r="J215" s="35">
        <f t="shared" si="48"/>
        <v>-8124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689723</v>
      </c>
      <c r="G216" s="140">
        <f t="shared" si="49"/>
        <v>689723</v>
      </c>
      <c r="H216" s="132">
        <f t="shared" si="49"/>
        <v>0</v>
      </c>
      <c r="I216" s="133">
        <f t="shared" si="49"/>
        <v>0</v>
      </c>
      <c r="J216" s="36">
        <f t="shared" si="49"/>
        <v>689723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63732</v>
      </c>
      <c r="G220" s="139">
        <f t="shared" si="50"/>
        <v>63732</v>
      </c>
      <c r="H220" s="130">
        <f t="shared" si="50"/>
        <v>0</v>
      </c>
      <c r="I220" s="131">
        <f t="shared" si="50"/>
        <v>0</v>
      </c>
      <c r="J220" s="35">
        <f t="shared" si="50"/>
        <v>63732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647</v>
      </c>
      <c r="G221" s="139">
        <f t="shared" si="50"/>
        <v>-647</v>
      </c>
      <c r="H221" s="130">
        <f t="shared" si="50"/>
        <v>0</v>
      </c>
      <c r="I221" s="131">
        <f t="shared" si="50"/>
        <v>0</v>
      </c>
      <c r="J221" s="35">
        <f t="shared" si="50"/>
        <v>-647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63085</v>
      </c>
      <c r="G222" s="140">
        <f t="shared" si="51"/>
        <v>63085</v>
      </c>
      <c r="H222" s="132">
        <f t="shared" si="51"/>
        <v>0</v>
      </c>
      <c r="I222" s="133">
        <f t="shared" si="51"/>
        <v>0</v>
      </c>
      <c r="J222" s="36">
        <f t="shared" si="51"/>
        <v>63085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2">F70-F147</f>
        <v>752808</v>
      </c>
      <c r="G224" s="139">
        <f t="shared" si="52"/>
        <v>752808</v>
      </c>
      <c r="H224" s="130">
        <f t="shared" si="52"/>
        <v>0</v>
      </c>
      <c r="I224" s="131">
        <f t="shared" si="52"/>
        <v>0</v>
      </c>
      <c r="J224" s="35">
        <f t="shared" si="52"/>
        <v>752808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64436</v>
      </c>
      <c r="G227" s="139">
        <f t="shared" si="53"/>
        <v>64436</v>
      </c>
      <c r="H227" s="130">
        <f t="shared" si="53"/>
        <v>0</v>
      </c>
      <c r="I227" s="131">
        <f t="shared" si="53"/>
        <v>0</v>
      </c>
      <c r="J227" s="35">
        <f t="shared" si="53"/>
        <v>64436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20045</v>
      </c>
      <c r="G228" s="139">
        <f t="shared" si="53"/>
        <v>20045</v>
      </c>
      <c r="H228" s="130">
        <f t="shared" si="53"/>
        <v>0</v>
      </c>
      <c r="I228" s="131">
        <f t="shared" si="53"/>
        <v>0</v>
      </c>
      <c r="J228" s="35">
        <f t="shared" si="53"/>
        <v>20045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8462</v>
      </c>
      <c r="G229" s="139">
        <f t="shared" si="54"/>
        <v>0</v>
      </c>
      <c r="H229" s="130">
        <f t="shared" si="54"/>
        <v>0</v>
      </c>
      <c r="I229" s="131">
        <f t="shared" si="54"/>
        <v>8462</v>
      </c>
      <c r="J229" s="35">
        <f t="shared" si="54"/>
        <v>8462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8629</v>
      </c>
      <c r="G230" s="139">
        <f t="shared" si="55"/>
        <v>8629</v>
      </c>
      <c r="H230" s="130">
        <f t="shared" si="55"/>
        <v>0</v>
      </c>
      <c r="I230" s="131">
        <f t="shared" si="55"/>
        <v>0</v>
      </c>
      <c r="J230" s="35">
        <f t="shared" si="55"/>
        <v>8629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2015</v>
      </c>
      <c r="G231" s="139">
        <f t="shared" si="56"/>
        <v>0</v>
      </c>
      <c r="H231" s="130">
        <f t="shared" si="56"/>
        <v>0</v>
      </c>
      <c r="I231" s="131">
        <f t="shared" si="56"/>
        <v>2015</v>
      </c>
      <c r="J231" s="35">
        <f t="shared" si="56"/>
        <v>2015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57138</v>
      </c>
      <c r="G232" s="139">
        <f t="shared" si="57"/>
        <v>57138</v>
      </c>
      <c r="H232" s="130">
        <f t="shared" si="57"/>
        <v>0</v>
      </c>
      <c r="I232" s="131">
        <f t="shared" si="57"/>
        <v>0</v>
      </c>
      <c r="J232" s="35">
        <f t="shared" si="57"/>
        <v>57138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5280</v>
      </c>
      <c r="G233" s="139">
        <f t="shared" si="58"/>
        <v>0</v>
      </c>
      <c r="H233" s="130">
        <f t="shared" si="58"/>
        <v>0</v>
      </c>
      <c r="I233" s="131">
        <f t="shared" si="58"/>
        <v>15280</v>
      </c>
      <c r="J233" s="35">
        <f t="shared" si="58"/>
        <v>15280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26587</v>
      </c>
      <c r="G234" s="139">
        <f t="shared" si="59"/>
        <v>26587</v>
      </c>
      <c r="H234" s="130">
        <f t="shared" si="59"/>
        <v>0</v>
      </c>
      <c r="I234" s="131">
        <f t="shared" si="59"/>
        <v>0</v>
      </c>
      <c r="J234" s="35">
        <f t="shared" si="59"/>
        <v>26587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6024</v>
      </c>
      <c r="G235" s="139">
        <f t="shared" si="60"/>
        <v>0</v>
      </c>
      <c r="H235" s="130">
        <f t="shared" si="60"/>
        <v>0</v>
      </c>
      <c r="I235" s="131">
        <f t="shared" si="60"/>
        <v>6024</v>
      </c>
      <c r="J235" s="35">
        <f t="shared" si="60"/>
        <v>6024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47238</v>
      </c>
      <c r="G236" s="139">
        <f t="shared" si="61"/>
        <v>47238</v>
      </c>
      <c r="H236" s="130">
        <f t="shared" si="61"/>
        <v>0</v>
      </c>
      <c r="I236" s="131">
        <f t="shared" si="61"/>
        <v>0</v>
      </c>
      <c r="J236" s="35">
        <f t="shared" si="61"/>
        <v>47238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12505</v>
      </c>
      <c r="G237" s="139">
        <f t="shared" si="62"/>
        <v>0</v>
      </c>
      <c r="H237" s="130">
        <f t="shared" si="62"/>
        <v>0</v>
      </c>
      <c r="I237" s="131">
        <f t="shared" si="62"/>
        <v>12505</v>
      </c>
      <c r="J237" s="35">
        <f t="shared" si="62"/>
        <v>12505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7946</v>
      </c>
      <c r="G238" s="139">
        <f t="shared" si="63"/>
        <v>7946</v>
      </c>
      <c r="H238" s="130">
        <f t="shared" si="63"/>
        <v>0</v>
      </c>
      <c r="I238" s="131">
        <f t="shared" si="63"/>
        <v>0</v>
      </c>
      <c r="J238" s="35">
        <f t="shared" si="63"/>
        <v>7946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4148</v>
      </c>
      <c r="G239" s="139">
        <f t="shared" si="64"/>
        <v>0</v>
      </c>
      <c r="H239" s="130">
        <f t="shared" si="64"/>
        <v>0</v>
      </c>
      <c r="I239" s="131">
        <f t="shared" si="64"/>
        <v>4148</v>
      </c>
      <c r="J239" s="35">
        <f t="shared" si="64"/>
        <v>4148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24167</v>
      </c>
      <c r="G240" s="139">
        <f t="shared" si="65"/>
        <v>24167</v>
      </c>
      <c r="H240" s="130">
        <f t="shared" si="65"/>
        <v>0</v>
      </c>
      <c r="I240" s="131">
        <f t="shared" si="65"/>
        <v>0</v>
      </c>
      <c r="J240" s="35">
        <f t="shared" si="65"/>
        <v>24167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10617</v>
      </c>
      <c r="G241" s="139">
        <f t="shared" si="65"/>
        <v>0</v>
      </c>
      <c r="H241" s="130">
        <f t="shared" si="65"/>
        <v>0</v>
      </c>
      <c r="I241" s="131">
        <f t="shared" si="65"/>
        <v>10617</v>
      </c>
      <c r="J241" s="35">
        <f t="shared" si="65"/>
        <v>10617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8680</v>
      </c>
      <c r="G242" s="139">
        <f t="shared" si="65"/>
        <v>0</v>
      </c>
      <c r="H242" s="130">
        <f t="shared" si="65"/>
        <v>0</v>
      </c>
      <c r="I242" s="131">
        <f t="shared" si="65"/>
        <v>8680</v>
      </c>
      <c r="J242" s="35">
        <f t="shared" si="65"/>
        <v>8680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0</v>
      </c>
      <c r="G243" s="139">
        <f t="shared" si="65"/>
        <v>0</v>
      </c>
      <c r="H243" s="130">
        <f t="shared" si="65"/>
        <v>0</v>
      </c>
      <c r="I243" s="131">
        <f t="shared" si="65"/>
        <v>0</v>
      </c>
      <c r="J243" s="35">
        <f t="shared" si="65"/>
        <v>0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2798</v>
      </c>
      <c r="G245" s="139">
        <f t="shared" si="65"/>
        <v>-2157</v>
      </c>
      <c r="H245" s="130">
        <f t="shared" si="65"/>
        <v>0</v>
      </c>
      <c r="I245" s="131">
        <f t="shared" si="65"/>
        <v>-641</v>
      </c>
      <c r="J245" s="35">
        <f t="shared" si="65"/>
        <v>-2798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46485</v>
      </c>
      <c r="G246" s="139">
        <f t="shared" si="65"/>
        <v>35839</v>
      </c>
      <c r="H246" s="130">
        <f t="shared" si="65"/>
        <v>0</v>
      </c>
      <c r="I246" s="131">
        <f t="shared" si="65"/>
        <v>10646</v>
      </c>
      <c r="J246" s="35">
        <f t="shared" si="65"/>
        <v>46485</v>
      </c>
      <c r="K246" s="35">
        <f t="shared" si="65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5"/>
        <v>8849</v>
      </c>
      <c r="G247" s="139">
        <f t="shared" si="65"/>
        <v>8849</v>
      </c>
      <c r="H247" s="130">
        <f t="shared" si="65"/>
        <v>0</v>
      </c>
      <c r="I247" s="131">
        <f t="shared" si="65"/>
        <v>0</v>
      </c>
      <c r="J247" s="1251">
        <f t="shared" si="65"/>
        <v>8849</v>
      </c>
      <c r="K247" s="1251">
        <f t="shared" si="65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367604</v>
      </c>
      <c r="G248" s="140">
        <f t="shared" si="66"/>
        <v>289868</v>
      </c>
      <c r="H248" s="132">
        <f t="shared" si="66"/>
        <v>0</v>
      </c>
      <c r="I248" s="133">
        <f t="shared" si="66"/>
        <v>77736</v>
      </c>
      <c r="J248" s="36">
        <f t="shared" si="66"/>
        <v>367604</v>
      </c>
      <c r="K248" s="36">
        <f t="shared" si="66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7">F96-F173</f>
        <v>439538</v>
      </c>
      <c r="G250" s="139">
        <f t="shared" si="67"/>
        <v>352953</v>
      </c>
      <c r="H250" s="130">
        <f t="shared" si="67"/>
        <v>0</v>
      </c>
      <c r="I250" s="131">
        <f t="shared" si="67"/>
        <v>77736</v>
      </c>
      <c r="J250" s="35">
        <f t="shared" si="67"/>
        <v>430689</v>
      </c>
      <c r="K250" s="35">
        <f t="shared" si="67"/>
        <v>8849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7"/>
        <v>1129261</v>
      </c>
      <c r="G251" s="139">
        <f t="shared" si="67"/>
        <v>1042676</v>
      </c>
      <c r="H251" s="130">
        <f t="shared" si="67"/>
        <v>0</v>
      </c>
      <c r="I251" s="131">
        <f t="shared" si="67"/>
        <v>77736</v>
      </c>
      <c r="J251" s="35">
        <f t="shared" si="67"/>
        <v>1120412</v>
      </c>
      <c r="K251" s="35">
        <f t="shared" si="67"/>
        <v>8849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5284</v>
      </c>
      <c r="G254" s="139">
        <f t="shared" si="68"/>
        <v>5284</v>
      </c>
      <c r="H254" s="130">
        <f t="shared" si="68"/>
        <v>0</v>
      </c>
      <c r="I254" s="131">
        <f t="shared" si="68"/>
        <v>0</v>
      </c>
      <c r="J254" s="35">
        <f t="shared" si="68"/>
        <v>5284</v>
      </c>
      <c r="K254" s="35">
        <f t="shared" si="68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5244</v>
      </c>
      <c r="G255" s="139">
        <f t="shared" si="68"/>
        <v>0</v>
      </c>
      <c r="H255" s="130">
        <f t="shared" si="68"/>
        <v>5244</v>
      </c>
      <c r="I255" s="131">
        <f t="shared" si="68"/>
        <v>0</v>
      </c>
      <c r="J255" s="35">
        <f t="shared" si="68"/>
        <v>5244</v>
      </c>
      <c r="K255" s="35">
        <f t="shared" si="68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8"/>
        <v>903</v>
      </c>
      <c r="G256" s="139">
        <f t="shared" si="68"/>
        <v>903</v>
      </c>
      <c r="H256" s="130">
        <f t="shared" si="68"/>
        <v>0</v>
      </c>
      <c r="I256" s="131">
        <f t="shared" si="68"/>
        <v>0</v>
      </c>
      <c r="J256" s="35">
        <f t="shared" si="68"/>
        <v>903</v>
      </c>
      <c r="K256" s="35">
        <f t="shared" si="6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3003</v>
      </c>
      <c r="G257" s="139">
        <f t="shared" si="68"/>
        <v>3003</v>
      </c>
      <c r="H257" s="130">
        <f t="shared" si="68"/>
        <v>0</v>
      </c>
      <c r="I257" s="131">
        <f t="shared" si="68"/>
        <v>0</v>
      </c>
      <c r="J257" s="35">
        <f t="shared" si="68"/>
        <v>3003</v>
      </c>
      <c r="K257" s="35">
        <f t="shared" si="68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1445</v>
      </c>
      <c r="G259" s="139">
        <f t="shared" si="69"/>
        <v>0</v>
      </c>
      <c r="H259" s="130">
        <f t="shared" si="69"/>
        <v>0</v>
      </c>
      <c r="I259" s="131">
        <f t="shared" si="69"/>
        <v>1445</v>
      </c>
      <c r="J259" s="35">
        <f t="shared" si="69"/>
        <v>1445</v>
      </c>
      <c r="K259" s="35">
        <f t="shared" si="69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54</v>
      </c>
      <c r="G260" s="139">
        <f t="shared" si="69"/>
        <v>0</v>
      </c>
      <c r="H260" s="130">
        <f t="shared" si="69"/>
        <v>0</v>
      </c>
      <c r="I260" s="131">
        <f t="shared" si="69"/>
        <v>154</v>
      </c>
      <c r="J260" s="35">
        <f t="shared" si="69"/>
        <v>154</v>
      </c>
      <c r="K260" s="35">
        <f t="shared" si="69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9"/>
        <v>1744</v>
      </c>
      <c r="G262" s="139">
        <f t="shared" si="69"/>
        <v>239</v>
      </c>
      <c r="H262" s="130">
        <f t="shared" si="69"/>
        <v>1090</v>
      </c>
      <c r="I262" s="131">
        <f t="shared" si="69"/>
        <v>415</v>
      </c>
      <c r="J262" s="35">
        <f t="shared" si="69"/>
        <v>1744</v>
      </c>
      <c r="K262" s="35">
        <f t="shared" si="69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17777</v>
      </c>
      <c r="G263" s="140">
        <f t="shared" si="70"/>
        <v>9429</v>
      </c>
      <c r="H263" s="132">
        <f t="shared" si="70"/>
        <v>6334</v>
      </c>
      <c r="I263" s="133">
        <f t="shared" si="70"/>
        <v>2014</v>
      </c>
      <c r="J263" s="36">
        <f t="shared" si="70"/>
        <v>17777</v>
      </c>
      <c r="K263" s="36">
        <f t="shared" si="70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218</v>
      </c>
      <c r="G266" s="139">
        <f t="shared" si="71"/>
        <v>218</v>
      </c>
      <c r="H266" s="130">
        <f t="shared" si="71"/>
        <v>0</v>
      </c>
      <c r="I266" s="131">
        <f t="shared" si="71"/>
        <v>0</v>
      </c>
      <c r="J266" s="35">
        <f t="shared" si="71"/>
        <v>218</v>
      </c>
      <c r="K266" s="35">
        <f t="shared" si="71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217</v>
      </c>
      <c r="G267" s="139">
        <f t="shared" si="71"/>
        <v>0</v>
      </c>
      <c r="H267" s="130">
        <f t="shared" si="71"/>
        <v>217</v>
      </c>
      <c r="I267" s="131">
        <f t="shared" si="71"/>
        <v>0</v>
      </c>
      <c r="J267" s="35">
        <f t="shared" si="71"/>
        <v>217</v>
      </c>
      <c r="K267" s="35">
        <f t="shared" si="71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1"/>
        <v>37</v>
      </c>
      <c r="G268" s="139">
        <f t="shared" si="71"/>
        <v>37</v>
      </c>
      <c r="H268" s="130">
        <f t="shared" si="71"/>
        <v>0</v>
      </c>
      <c r="I268" s="131">
        <f t="shared" si="71"/>
        <v>0</v>
      </c>
      <c r="J268" s="35">
        <f t="shared" si="71"/>
        <v>37</v>
      </c>
      <c r="K268" s="35">
        <f t="shared" si="71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125</v>
      </c>
      <c r="G269" s="139">
        <f t="shared" si="71"/>
        <v>125</v>
      </c>
      <c r="H269" s="130">
        <f t="shared" si="71"/>
        <v>0</v>
      </c>
      <c r="I269" s="131">
        <f t="shared" si="71"/>
        <v>0</v>
      </c>
      <c r="J269" s="35">
        <f t="shared" si="71"/>
        <v>125</v>
      </c>
      <c r="K269" s="35">
        <f t="shared" si="71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60</v>
      </c>
      <c r="G271" s="139">
        <f t="shared" si="72"/>
        <v>0</v>
      </c>
      <c r="H271" s="130">
        <f t="shared" si="72"/>
        <v>0</v>
      </c>
      <c r="I271" s="131">
        <f t="shared" si="72"/>
        <v>60</v>
      </c>
      <c r="J271" s="35">
        <f t="shared" si="72"/>
        <v>60</v>
      </c>
      <c r="K271" s="35">
        <f t="shared" si="72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6</v>
      </c>
      <c r="G272" s="139">
        <f t="shared" si="72"/>
        <v>0</v>
      </c>
      <c r="H272" s="130">
        <f t="shared" si="72"/>
        <v>0</v>
      </c>
      <c r="I272" s="131">
        <f t="shared" si="72"/>
        <v>6</v>
      </c>
      <c r="J272" s="35">
        <f t="shared" si="72"/>
        <v>6</v>
      </c>
      <c r="K272" s="35">
        <f t="shared" si="72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2"/>
        <v>147</v>
      </c>
      <c r="G274" s="139">
        <f t="shared" si="72"/>
        <v>21</v>
      </c>
      <c r="H274" s="130">
        <f t="shared" si="72"/>
        <v>91</v>
      </c>
      <c r="I274" s="131">
        <f t="shared" si="72"/>
        <v>35</v>
      </c>
      <c r="J274" s="35">
        <f t="shared" si="72"/>
        <v>147</v>
      </c>
      <c r="K274" s="35">
        <f t="shared" si="72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810</v>
      </c>
      <c r="G275" s="140">
        <f t="shared" si="73"/>
        <v>401</v>
      </c>
      <c r="H275" s="132">
        <f t="shared" si="73"/>
        <v>308</v>
      </c>
      <c r="I275" s="133">
        <f t="shared" si="73"/>
        <v>101</v>
      </c>
      <c r="J275" s="36">
        <f t="shared" si="73"/>
        <v>810</v>
      </c>
      <c r="K275" s="36">
        <f t="shared" si="73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1138999</v>
      </c>
      <c r="G277" s="141">
        <f t="shared" si="74"/>
        <v>1052506</v>
      </c>
      <c r="H277" s="134">
        <f t="shared" si="74"/>
        <v>6642</v>
      </c>
      <c r="I277" s="135">
        <f t="shared" si="74"/>
        <v>79851</v>
      </c>
      <c r="J277" s="35">
        <f t="shared" si="74"/>
        <v>1138999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7</v>
      </c>
      <c r="K279" s="18"/>
    </row>
    <row r="280" spans="1:11">
      <c r="A280" s="31" t="str">
        <f>$A$2</f>
        <v>GSFL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GSFL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I292</f>
        <v>91879</v>
      </c>
      <c r="G292" s="139">
        <f>'FR-16(7)(v)-3 PROD Demand'!I292+'FR-16(7)(v)-7 TRANS Demand'!I292+'FR-16(7)(v)-11 DIST Demand'!I292</f>
        <v>84817</v>
      </c>
      <c r="H292" s="130">
        <f>'FR-16(7)(v)-4 PROD Energy'!I292+'FR-16(7)(v)-8 TRANS Energy'!I292+'FR-16(7)(v)-12 DIST Energy'!I292</f>
        <v>531</v>
      </c>
      <c r="I292" s="131">
        <f>'FR-16(7)(v)-5 PROD Cust'!I292+'FR-16(7)(v)-9 TRANS Cust'!I292+'FR-16(7)(v)-13 DIST Cust'!I292</f>
        <v>6531</v>
      </c>
      <c r="J292" s="35">
        <f t="shared" ref="J292:J300" si="76">SUM(G292:I292)</f>
        <v>91879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I293</f>
        <v>1904</v>
      </c>
      <c r="G293" s="139">
        <f>'FR-16(7)(v)-3 PROD Demand'!I293+'FR-16(7)(v)-7 TRANS Demand'!I293+'FR-16(7)(v)-11 DIST Demand'!I293</f>
        <v>1758</v>
      </c>
      <c r="H293" s="130">
        <f>'FR-16(7)(v)-4 PROD Energy'!I293+'FR-16(7)(v)-8 TRANS Energy'!I293+'FR-16(7)(v)-12 DIST Energy'!I293</f>
        <v>11</v>
      </c>
      <c r="I293" s="131">
        <f>'FR-16(7)(v)-5 PROD Cust'!I293+'FR-16(7)(v)-9 TRANS Cust'!I293+'FR-16(7)(v)-13 DIST Cust'!I293</f>
        <v>135</v>
      </c>
      <c r="J293" s="35">
        <f t="shared" si="76"/>
        <v>1904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I294</f>
        <v>40623</v>
      </c>
      <c r="G294" s="139">
        <f>'FR-16(7)(v)-3 PROD Demand'!I294+'FR-16(7)(v)-7 TRANS Demand'!I294+'FR-16(7)(v)-11 DIST Demand'!I294</f>
        <v>32022</v>
      </c>
      <c r="H294" s="130">
        <f>'FR-16(7)(v)-4 PROD Energy'!I294+'FR-16(7)(v)-8 TRANS Energy'!I294+'FR-16(7)(v)-12 DIST Energy'!I294</f>
        <v>0</v>
      </c>
      <c r="I294" s="131">
        <f>'FR-16(7)(v)-5 PROD Cust'!I294+'FR-16(7)(v)-9 TRANS Cust'!I294+'FR-16(7)(v)-13 DIST Cust'!I294</f>
        <v>8601</v>
      </c>
      <c r="J294" s="35">
        <f t="shared" si="76"/>
        <v>40623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I295</f>
        <v>30173</v>
      </c>
      <c r="G295" s="139">
        <f>'FR-16(7)(v)-3 PROD Demand'!I295+'FR-16(7)(v)-7 TRANS Demand'!I295+'FR-16(7)(v)-11 DIST Demand'!I295</f>
        <v>27854</v>
      </c>
      <c r="H295" s="130">
        <f>'FR-16(7)(v)-4 PROD Energy'!I295+'FR-16(7)(v)-8 TRANS Energy'!I295+'FR-16(7)(v)-12 DIST Energy'!I295</f>
        <v>174</v>
      </c>
      <c r="I295" s="131">
        <f>'FR-16(7)(v)-5 PROD Cust'!I295+'FR-16(7)(v)-9 TRANS Cust'!I295+'FR-16(7)(v)-13 DIST Cust'!I295</f>
        <v>2145</v>
      </c>
      <c r="J295" s="35">
        <f t="shared" si="76"/>
        <v>30173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I296</f>
        <v>378</v>
      </c>
      <c r="G296" s="139">
        <f>'FR-16(7)(v)-3 PROD Demand'!I296+'FR-16(7)(v)-7 TRANS Demand'!I296+'FR-16(7)(v)-11 DIST Demand'!I296</f>
        <v>349</v>
      </c>
      <c r="H296" s="130">
        <f>'FR-16(7)(v)-4 PROD Energy'!I296+'FR-16(7)(v)-8 TRANS Energy'!I296+'FR-16(7)(v)-12 DIST Energy'!I296</f>
        <v>2</v>
      </c>
      <c r="I296" s="131">
        <f>'FR-16(7)(v)-5 PROD Cust'!I296+'FR-16(7)(v)-9 TRANS Cust'!I296+'FR-16(7)(v)-13 DIST Cust'!I296</f>
        <v>27</v>
      </c>
      <c r="J296" s="35">
        <f t="shared" si="76"/>
        <v>378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I297</f>
        <v>-185</v>
      </c>
      <c r="G297" s="139">
        <f>'FR-16(7)(v)-3 PROD Demand'!I297+'FR-16(7)(v)-7 TRANS Demand'!I297+'FR-16(7)(v)-11 DIST Demand'!I297</f>
        <v>0</v>
      </c>
      <c r="H297" s="130">
        <f>'FR-16(7)(v)-4 PROD Energy'!I297+'FR-16(7)(v)-8 TRANS Energy'!I297+'FR-16(7)(v)-12 DIST Energy'!I297</f>
        <v>0</v>
      </c>
      <c r="I297" s="131">
        <f>'FR-16(7)(v)-5 PROD Cust'!I297+'FR-16(7)(v)-9 TRANS Cust'!I297+'FR-16(7)(v)-13 DIST Cust'!I297</f>
        <v>-185</v>
      </c>
      <c r="J297" s="35">
        <f t="shared" si="76"/>
        <v>-185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I298</f>
        <v>-1401</v>
      </c>
      <c r="G298" s="139">
        <f>'FR-16(7)(v)-3 PROD Demand'!I298+'FR-16(7)(v)-7 TRANS Demand'!I298+'FR-16(7)(v)-11 DIST Demand'!I298</f>
        <v>-712</v>
      </c>
      <c r="H298" s="130">
        <f>'FR-16(7)(v)-4 PROD Energy'!I298+'FR-16(7)(v)-8 TRANS Energy'!I298+'FR-16(7)(v)-12 DIST Energy'!I298</f>
        <v>-479</v>
      </c>
      <c r="I298" s="131">
        <f>'FR-16(7)(v)-5 PROD Cust'!I298+'FR-16(7)(v)-9 TRANS Cust'!I298+'FR-16(7)(v)-13 DIST Cust'!I298</f>
        <v>-210</v>
      </c>
      <c r="J298" s="35">
        <f t="shared" si="76"/>
        <v>-1401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I299</f>
        <v>0</v>
      </c>
      <c r="G299" s="139">
        <f>'FR-16(7)(v)-3 PROD Demand'!I299+'FR-16(7)(v)-7 TRANS Demand'!I299+'FR-16(7)(v)-11 DIST Demand'!I299</f>
        <v>0</v>
      </c>
      <c r="H299" s="130">
        <f>'FR-16(7)(v)-4 PROD Energy'!I299+'FR-16(7)(v)-8 TRANS Energy'!I299+'FR-16(7)(v)-12 DIST Energy'!I299</f>
        <v>0</v>
      </c>
      <c r="I299" s="131">
        <f>'FR-16(7)(v)-5 PROD Cust'!I299+'FR-16(7)(v)-9 TRANS Cust'!I299+'FR-16(7)(v)-13 DIST Cust'!I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I300</f>
        <v>0</v>
      </c>
      <c r="G300" s="139">
        <f>'FR-16(7)(v)-3 PROD Demand'!I300+'FR-16(7)(v)-7 TRANS Demand'!I300+'FR-16(7)(v)-11 DIST Demand'!I300</f>
        <v>0</v>
      </c>
      <c r="H300" s="130">
        <f>'FR-16(7)(v)-4 PROD Energy'!I300+'FR-16(7)(v)-8 TRANS Energy'!I300+'FR-16(7)(v)-12 DIST Energy'!I300</f>
        <v>0</v>
      </c>
      <c r="I300" s="131">
        <f>'FR-16(7)(v)-5 PROD Cust'!I300+'FR-16(7)(v)-9 TRANS Cust'!I300+'FR-16(7)(v)-13 DIST Cust'!I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163371</v>
      </c>
      <c r="G301" s="140">
        <f t="shared" si="78"/>
        <v>146088</v>
      </c>
      <c r="H301" s="132">
        <f t="shared" si="78"/>
        <v>239</v>
      </c>
      <c r="I301" s="133">
        <f t="shared" si="78"/>
        <v>17044</v>
      </c>
      <c r="J301" s="36">
        <f t="shared" si="78"/>
        <v>163371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I304</f>
        <v>-5811</v>
      </c>
      <c r="G304" s="139">
        <f>'FR-16(7)(v)-3 PROD Demand'!I304+'FR-16(7)(v)-7 TRANS Demand'!I304+'FR-16(7)(v)-11 DIST Demand'!I304</f>
        <v>-5364</v>
      </c>
      <c r="H304" s="130">
        <f>'FR-16(7)(v)-4 PROD Energy'!I304+'FR-16(7)(v)-8 TRANS Energy'!I304+'FR-16(7)(v)-12 DIST Energy'!I304</f>
        <v>-34</v>
      </c>
      <c r="I304" s="131">
        <f>'FR-16(7)(v)-5 PROD Cust'!I304+'FR-16(7)(v)-9 TRANS Cust'!I304+'FR-16(7)(v)-13 DIST Cust'!I304</f>
        <v>-413</v>
      </c>
      <c r="J304" s="35">
        <f t="shared" ref="J304:J314" si="79">SUM(G304:I304)</f>
        <v>-5811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I305</f>
        <v>13886</v>
      </c>
      <c r="G305" s="139">
        <f>'FR-16(7)(v)-3 PROD Demand'!I305+'FR-16(7)(v)-7 TRANS Demand'!I305+'FR-16(7)(v)-11 DIST Demand'!I305</f>
        <v>12819</v>
      </c>
      <c r="H305" s="130">
        <f>'FR-16(7)(v)-4 PROD Energy'!I305+'FR-16(7)(v)-8 TRANS Energy'!I305+'FR-16(7)(v)-12 DIST Energy'!I305</f>
        <v>80</v>
      </c>
      <c r="I305" s="131">
        <f>'FR-16(7)(v)-5 PROD Cust'!I305+'FR-16(7)(v)-9 TRANS Cust'!I305+'FR-16(7)(v)-13 DIST Cust'!I305</f>
        <v>987</v>
      </c>
      <c r="J305" s="35">
        <f t="shared" si="79"/>
        <v>13886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I306</f>
        <v>0</v>
      </c>
      <c r="G306" s="139">
        <f>'FR-16(7)(v)-3 PROD Demand'!I306+'FR-16(7)(v)-7 TRANS Demand'!I306+'FR-16(7)(v)-11 DIST Demand'!I306</f>
        <v>0</v>
      </c>
      <c r="H306" s="130">
        <f>'FR-16(7)(v)-4 PROD Energy'!I306+'FR-16(7)(v)-8 TRANS Energy'!I306+'FR-16(7)(v)-12 DIST Energy'!I306</f>
        <v>0</v>
      </c>
      <c r="I306" s="131">
        <f>'FR-16(7)(v)-5 PROD Cust'!I306+'FR-16(7)(v)-9 TRANS Cust'!I306+'FR-16(7)(v)-13 DIST Cust'!I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I307</f>
        <v>1379</v>
      </c>
      <c r="G307" s="139">
        <f>'FR-16(7)(v)-3 PROD Demand'!I307+'FR-16(7)(v)-7 TRANS Demand'!I307+'FR-16(7)(v)-11 DIST Demand'!I307</f>
        <v>1273</v>
      </c>
      <c r="H307" s="130">
        <f>'FR-16(7)(v)-4 PROD Energy'!I307+'FR-16(7)(v)-8 TRANS Energy'!I307+'FR-16(7)(v)-12 DIST Energy'!I307</f>
        <v>8</v>
      </c>
      <c r="I307" s="131">
        <f>'FR-16(7)(v)-5 PROD Cust'!I307+'FR-16(7)(v)-9 TRANS Cust'!I307+'FR-16(7)(v)-13 DIST Cust'!I307</f>
        <v>98</v>
      </c>
      <c r="J307" s="35">
        <f t="shared" si="79"/>
        <v>1379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I308</f>
        <v>0</v>
      </c>
      <c r="G308" s="139">
        <f>'FR-16(7)(v)-3 PROD Demand'!I308+'FR-16(7)(v)-7 TRANS Demand'!I308+'FR-16(7)(v)-11 DIST Demand'!I308</f>
        <v>0</v>
      </c>
      <c r="H308" s="130">
        <f>'FR-16(7)(v)-4 PROD Energy'!I308+'FR-16(7)(v)-8 TRANS Energy'!I308+'FR-16(7)(v)-12 DIST Energy'!I308</f>
        <v>0</v>
      </c>
      <c r="I308" s="131">
        <f>'FR-16(7)(v)-5 PROD Cust'!I308+'FR-16(7)(v)-9 TRANS Cust'!I308+'FR-16(7)(v)-13 DIST Cust'!I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I309</f>
        <v>0</v>
      </c>
      <c r="G309" s="139">
        <f>'FR-16(7)(v)-3 PROD Demand'!I309+'FR-16(7)(v)-7 TRANS Demand'!I309+'FR-16(7)(v)-11 DIST Demand'!I309</f>
        <v>0</v>
      </c>
      <c r="H309" s="130">
        <f>'FR-16(7)(v)-4 PROD Energy'!I309+'FR-16(7)(v)-8 TRANS Energy'!I309+'FR-16(7)(v)-12 DIST Energy'!I309</f>
        <v>0</v>
      </c>
      <c r="I309" s="131">
        <f>'FR-16(7)(v)-5 PROD Cust'!I309+'FR-16(7)(v)-9 TRANS Cust'!I309+'FR-16(7)(v)-13 DIST Cust'!I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I310</f>
        <v>240</v>
      </c>
      <c r="G310" s="139">
        <f>'FR-16(7)(v)-3 PROD Demand'!I310+'FR-16(7)(v)-7 TRANS Demand'!I310+'FR-16(7)(v)-11 DIST Demand'!I310</f>
        <v>189</v>
      </c>
      <c r="H310" s="130">
        <f>'FR-16(7)(v)-4 PROD Energy'!I310+'FR-16(7)(v)-8 TRANS Energy'!I310+'FR-16(7)(v)-12 DIST Energy'!I310</f>
        <v>0</v>
      </c>
      <c r="I310" s="131">
        <f>'FR-16(7)(v)-5 PROD Cust'!I310+'FR-16(7)(v)-9 TRANS Cust'!I310+'FR-16(7)(v)-13 DIST Cust'!I310</f>
        <v>51</v>
      </c>
      <c r="J310" s="35">
        <f t="shared" si="79"/>
        <v>240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I311</f>
        <v>215</v>
      </c>
      <c r="G311" s="139">
        <f>'FR-16(7)(v)-3 PROD Demand'!I311+'FR-16(7)(v)-7 TRANS Demand'!I311+'FR-16(7)(v)-11 DIST Demand'!I311</f>
        <v>70</v>
      </c>
      <c r="H311" s="130">
        <f>'FR-16(7)(v)-4 PROD Energy'!I311+'FR-16(7)(v)-8 TRANS Energy'!I311+'FR-16(7)(v)-12 DIST Energy'!I311</f>
        <v>105</v>
      </c>
      <c r="I311" s="131">
        <f>'FR-16(7)(v)-5 PROD Cust'!I311+'FR-16(7)(v)-9 TRANS Cust'!I311+'FR-16(7)(v)-13 DIST Cust'!I311</f>
        <v>40</v>
      </c>
      <c r="J311" s="35">
        <f t="shared" si="79"/>
        <v>215</v>
      </c>
      <c r="K311" s="35">
        <f t="shared" si="80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I312</f>
        <v>50</v>
      </c>
      <c r="G312" s="139">
        <f>'FR-16(7)(v)-3 PROD Demand'!I312+'FR-16(7)(v)-7 TRANS Demand'!I312+'FR-16(7)(v)-11 DIST Demand'!I312</f>
        <v>8</v>
      </c>
      <c r="H312" s="130">
        <f>'FR-16(7)(v)-4 PROD Energy'!I312+'FR-16(7)(v)-8 TRANS Energy'!I312+'FR-16(7)(v)-12 DIST Energy'!I312</f>
        <v>40</v>
      </c>
      <c r="I312" s="131">
        <f>'FR-16(7)(v)-5 PROD Cust'!I312+'FR-16(7)(v)-9 TRANS Cust'!I312+'FR-16(7)(v)-13 DIST Cust'!I312</f>
        <v>2</v>
      </c>
      <c r="J312" s="35">
        <f>SUM(G312:I312)</f>
        <v>5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I313</f>
        <v>4540</v>
      </c>
      <c r="G313" s="139">
        <f>'FR-16(7)(v)-3 PROD Demand'!I313+'FR-16(7)(v)-7 TRANS Demand'!I313+'FR-16(7)(v)-11 DIST Demand'!I313</f>
        <v>1483</v>
      </c>
      <c r="H313" s="130">
        <f>'FR-16(7)(v)-4 PROD Energy'!I313+'FR-16(7)(v)-8 TRANS Energy'!I313+'FR-16(7)(v)-12 DIST Energy'!I313</f>
        <v>2213</v>
      </c>
      <c r="I313" s="131">
        <f>'FR-16(7)(v)-5 PROD Cust'!I313+'FR-16(7)(v)-9 TRANS Cust'!I313+'FR-16(7)(v)-13 DIST Cust'!I313</f>
        <v>844</v>
      </c>
      <c r="J313" s="35">
        <f>SUM(G313:I313)</f>
        <v>454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I314</f>
        <v>0</v>
      </c>
      <c r="G314" s="139">
        <f>'FR-16(7)(v)-3 PROD Demand'!I314+'FR-16(7)(v)-7 TRANS Demand'!I314+'FR-16(7)(v)-11 DIST Demand'!I314</f>
        <v>0</v>
      </c>
      <c r="H314" s="130">
        <f>'FR-16(7)(v)-4 PROD Energy'!I314+'FR-16(7)(v)-8 TRANS Energy'!I314+'FR-16(7)(v)-12 DIST Energy'!I314</f>
        <v>0</v>
      </c>
      <c r="I314" s="131">
        <f>'FR-16(7)(v)-5 PROD Cust'!I314+'FR-16(7)(v)-9 TRANS Cust'!I314+'FR-16(7)(v)-13 DIST Cust'!I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14499</v>
      </c>
      <c r="G315" s="140">
        <f t="shared" si="81"/>
        <v>10478</v>
      </c>
      <c r="H315" s="132">
        <f t="shared" si="81"/>
        <v>2412</v>
      </c>
      <c r="I315" s="133">
        <f t="shared" si="81"/>
        <v>1609</v>
      </c>
      <c r="J315" s="36">
        <f t="shared" si="81"/>
        <v>14499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I318</f>
        <v>205</v>
      </c>
      <c r="G318" s="139">
        <f>'FR-16(7)(v)-3 PROD Demand'!I318+'FR-16(7)(v)-7 TRANS Demand'!I318+'FR-16(7)(v)-11 DIST Demand'!I318</f>
        <v>189</v>
      </c>
      <c r="H318" s="130">
        <f>'FR-16(7)(v)-4 PROD Energy'!I318+'FR-16(7)(v)-8 TRANS Energy'!I318+'FR-16(7)(v)-12 DIST Energy'!I318</f>
        <v>1</v>
      </c>
      <c r="I318" s="131">
        <f>'FR-16(7)(v)-5 PROD Cust'!I318+'FR-16(7)(v)-9 TRANS Cust'!I318+'FR-16(7)(v)-13 DIST Cust'!I318</f>
        <v>15</v>
      </c>
      <c r="J318" s="35">
        <f>SUM(G318:I318)</f>
        <v>205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I319</f>
        <v>0</v>
      </c>
      <c r="G319" s="139">
        <f>'FR-16(7)(v)-3 PROD Demand'!I319+'FR-16(7)(v)-7 TRANS Demand'!I319+'FR-16(7)(v)-11 DIST Demand'!I319</f>
        <v>0</v>
      </c>
      <c r="H319" s="130">
        <f>'FR-16(7)(v)-4 PROD Energy'!I319+'FR-16(7)(v)-8 TRANS Energy'!I319+'FR-16(7)(v)-12 DIST Energy'!I319</f>
        <v>0</v>
      </c>
      <c r="I319" s="131">
        <f>'FR-16(7)(v)-5 PROD Cust'!I319+'FR-16(7)(v)-9 TRANS Cust'!I319+'FR-16(7)(v)-13 DIST Cust'!I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I320</f>
        <v>0</v>
      </c>
      <c r="G320" s="139">
        <f>'FR-16(7)(v)-3 PROD Demand'!I320+'FR-16(7)(v)-7 TRANS Demand'!I320+'FR-16(7)(v)-11 DIST Demand'!I320</f>
        <v>0</v>
      </c>
      <c r="H320" s="130">
        <f>'FR-16(7)(v)-4 PROD Energy'!I320+'FR-16(7)(v)-8 TRANS Energy'!I320+'FR-16(7)(v)-12 DIST Energy'!I320</f>
        <v>0</v>
      </c>
      <c r="I320" s="131">
        <f>'FR-16(7)(v)-5 PROD Cust'!I320+'FR-16(7)(v)-9 TRANS Cust'!I320+'FR-16(7)(v)-13 DIST Cust'!I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I321</f>
        <v>0</v>
      </c>
      <c r="G321" s="139">
        <f>'FR-16(7)(v)-3 PROD Demand'!I321+'FR-16(7)(v)-7 TRANS Demand'!I321+'FR-16(7)(v)-11 DIST Demand'!I321</f>
        <v>0</v>
      </c>
      <c r="H321" s="130">
        <f>'FR-16(7)(v)-4 PROD Energy'!I321+'FR-16(7)(v)-8 TRANS Energy'!I321+'FR-16(7)(v)-12 DIST Energy'!I321</f>
        <v>0</v>
      </c>
      <c r="I321" s="131">
        <f>'FR-16(7)(v)-5 PROD Cust'!I321+'FR-16(7)(v)-9 TRANS Cust'!I321+'FR-16(7)(v)-13 DIST Cust'!I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205</v>
      </c>
      <c r="G322" s="140">
        <f t="shared" si="82"/>
        <v>189</v>
      </c>
      <c r="H322" s="132">
        <f t="shared" si="82"/>
        <v>1</v>
      </c>
      <c r="I322" s="133">
        <f t="shared" si="82"/>
        <v>15</v>
      </c>
      <c r="J322" s="36">
        <f t="shared" si="82"/>
        <v>205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178075</v>
      </c>
      <c r="G324" s="141">
        <f t="shared" si="83"/>
        <v>156755</v>
      </c>
      <c r="H324" s="134">
        <f t="shared" si="83"/>
        <v>2652</v>
      </c>
      <c r="I324" s="135">
        <f t="shared" si="83"/>
        <v>18668</v>
      </c>
      <c r="J324" s="35">
        <f t="shared" si="83"/>
        <v>178075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7</v>
      </c>
      <c r="K326" s="18"/>
    </row>
    <row r="327" spans="1:11">
      <c r="A327" s="31" t="str">
        <f>$A$2</f>
        <v>GSFL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GSFL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I338</f>
        <v>-9</v>
      </c>
      <c r="G338" s="139">
        <f>'FR-16(7)(v)-3 PROD Demand'!I338+'FR-16(7)(v)-7 TRANS Demand'!I338+'FR-16(7)(v)-11 DIST Demand'!I338</f>
        <v>0</v>
      </c>
      <c r="H338" s="130">
        <f>'FR-16(7)(v)-4 PROD Energy'!I338+'FR-16(7)(v)-8 TRANS Energy'!I338+'FR-16(7)(v)-12 DIST Energy'!I338</f>
        <v>0</v>
      </c>
      <c r="I338" s="131">
        <f>'FR-16(7)(v)-5 PROD Cust'!I338+'FR-16(7)(v)-9 TRANS Cust'!I338+'FR-16(7)(v)-13 DIST Cust'!I338</f>
        <v>-9</v>
      </c>
      <c r="J338" s="35">
        <f t="shared" ref="J338:J360" si="85">SUM(G338:I338)</f>
        <v>-9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I339</f>
        <v>-77</v>
      </c>
      <c r="G339" s="139">
        <f>'FR-16(7)(v)-3 PROD Demand'!I339+'FR-16(7)(v)-7 TRANS Demand'!I339+'FR-16(7)(v)-11 DIST Demand'!I339</f>
        <v>-25</v>
      </c>
      <c r="H339" s="130">
        <f>'FR-16(7)(v)-4 PROD Energy'!I339+'FR-16(7)(v)-8 TRANS Energy'!I339+'FR-16(7)(v)-12 DIST Energy'!I339</f>
        <v>-38</v>
      </c>
      <c r="I339" s="131">
        <f>'FR-16(7)(v)-5 PROD Cust'!I339+'FR-16(7)(v)-9 TRANS Cust'!I339+'FR-16(7)(v)-13 DIST Cust'!I339</f>
        <v>-14</v>
      </c>
      <c r="J339" s="35">
        <f t="shared" si="85"/>
        <v>-77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I340</f>
        <v>0</v>
      </c>
      <c r="G340" s="139">
        <f>'FR-16(7)(v)-3 PROD Demand'!I340+'FR-16(7)(v)-7 TRANS Demand'!I340+'FR-16(7)(v)-11 DIST Demand'!I340</f>
        <v>0</v>
      </c>
      <c r="H340" s="130">
        <f>'FR-16(7)(v)-4 PROD Energy'!I340+'FR-16(7)(v)-8 TRANS Energy'!I340+'FR-16(7)(v)-12 DIST Energy'!I340</f>
        <v>0</v>
      </c>
      <c r="I340" s="131">
        <f>'FR-16(7)(v)-5 PROD Cust'!I340+'FR-16(7)(v)-9 TRANS Cust'!I340+'FR-16(7)(v)-13 DIST Cust'!I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I341</f>
        <v>0</v>
      </c>
      <c r="G341" s="139">
        <f>'FR-16(7)(v)-3 PROD Demand'!I341+'FR-16(7)(v)-7 TRANS Demand'!I341+'FR-16(7)(v)-11 DIST Demand'!I341</f>
        <v>0</v>
      </c>
      <c r="H341" s="130">
        <f>'FR-16(7)(v)-4 PROD Energy'!I341+'FR-16(7)(v)-8 TRANS Energy'!I341+'FR-16(7)(v)-12 DIST Energy'!I341</f>
        <v>0</v>
      </c>
      <c r="I341" s="131">
        <f>'FR-16(7)(v)-5 PROD Cust'!I341+'FR-16(7)(v)-9 TRANS Cust'!I341+'FR-16(7)(v)-13 DIST Cust'!I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I342</f>
        <v>0</v>
      </c>
      <c r="G342" s="139">
        <f>'FR-16(7)(v)-3 PROD Demand'!I342+'FR-16(7)(v)-7 TRANS Demand'!I342+'FR-16(7)(v)-11 DIST Demand'!I342</f>
        <v>0</v>
      </c>
      <c r="H342" s="130">
        <f>'FR-16(7)(v)-4 PROD Energy'!I342+'FR-16(7)(v)-8 TRANS Energy'!I342+'FR-16(7)(v)-12 DIST Energy'!I342</f>
        <v>0</v>
      </c>
      <c r="I342" s="131">
        <f>'FR-16(7)(v)-5 PROD Cust'!I342+'FR-16(7)(v)-9 TRANS Cust'!I342+'FR-16(7)(v)-13 DIST Cust'!I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I343</f>
        <v>4</v>
      </c>
      <c r="G343" s="139">
        <f>'FR-16(7)(v)-3 PROD Demand'!I343+'FR-16(7)(v)-7 TRANS Demand'!I343+'FR-16(7)(v)-11 DIST Demand'!I343</f>
        <v>3</v>
      </c>
      <c r="H343" s="130">
        <f>'FR-16(7)(v)-4 PROD Energy'!I343+'FR-16(7)(v)-8 TRANS Energy'!I343+'FR-16(7)(v)-12 DIST Energy'!I343</f>
        <v>0</v>
      </c>
      <c r="I343" s="131">
        <f>'FR-16(7)(v)-5 PROD Cust'!I343+'FR-16(7)(v)-9 TRANS Cust'!I343+'FR-16(7)(v)-13 DIST Cust'!I343</f>
        <v>1</v>
      </c>
      <c r="J343" s="35">
        <f t="shared" si="85"/>
        <v>4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I344</f>
        <v>0</v>
      </c>
      <c r="G344" s="139">
        <f>'FR-16(7)(v)-3 PROD Demand'!I344+'FR-16(7)(v)-7 TRANS Demand'!I344+'FR-16(7)(v)-11 DIST Demand'!I344</f>
        <v>0</v>
      </c>
      <c r="H344" s="130">
        <f>'FR-16(7)(v)-4 PROD Energy'!I344+'FR-16(7)(v)-8 TRANS Energy'!I344+'FR-16(7)(v)-12 DIST Energy'!I344</f>
        <v>0</v>
      </c>
      <c r="I344" s="131">
        <f>'FR-16(7)(v)-5 PROD Cust'!I344+'FR-16(7)(v)-9 TRANS Cust'!I344+'FR-16(7)(v)-13 DIST Cust'!I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I345</f>
        <v>-1870</v>
      </c>
      <c r="G345" s="139">
        <f>'FR-16(7)(v)-3 PROD Demand'!I345+'FR-16(7)(v)-7 TRANS Demand'!I345+'FR-16(7)(v)-11 DIST Demand'!I345</f>
        <v>-611</v>
      </c>
      <c r="H345" s="130">
        <f>'FR-16(7)(v)-4 PROD Energy'!I345+'FR-16(7)(v)-8 TRANS Energy'!I345+'FR-16(7)(v)-12 DIST Energy'!I345</f>
        <v>-912</v>
      </c>
      <c r="I345" s="131">
        <f>'FR-16(7)(v)-5 PROD Cust'!I345+'FR-16(7)(v)-9 TRANS Cust'!I345+'FR-16(7)(v)-13 DIST Cust'!I345</f>
        <v>-347</v>
      </c>
      <c r="J345" s="35">
        <f t="shared" si="85"/>
        <v>-1870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I346</f>
        <v>-722</v>
      </c>
      <c r="G346" s="139">
        <f>'FR-16(7)(v)-3 PROD Demand'!I346+'FR-16(7)(v)-7 TRANS Demand'!I346+'FR-16(7)(v)-11 DIST Demand'!I346</f>
        <v>-236</v>
      </c>
      <c r="H346" s="130">
        <f>'FR-16(7)(v)-4 PROD Energy'!I346+'FR-16(7)(v)-8 TRANS Energy'!I346+'FR-16(7)(v)-12 DIST Energy'!I346</f>
        <v>-352</v>
      </c>
      <c r="I346" s="131">
        <f>'FR-16(7)(v)-5 PROD Cust'!I346+'FR-16(7)(v)-9 TRANS Cust'!I346+'FR-16(7)(v)-13 DIST Cust'!I346</f>
        <v>-134</v>
      </c>
      <c r="J346" s="35">
        <f t="shared" si="85"/>
        <v>-722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I347</f>
        <v>0</v>
      </c>
      <c r="G347" s="139">
        <f>'FR-16(7)(v)-3 PROD Demand'!I347+'FR-16(7)(v)-7 TRANS Demand'!I347+'FR-16(7)(v)-11 DIST Demand'!I347</f>
        <v>0</v>
      </c>
      <c r="H347" s="130">
        <f>'FR-16(7)(v)-4 PROD Energy'!I347+'FR-16(7)(v)-8 TRANS Energy'!I347+'FR-16(7)(v)-12 DIST Energy'!I347</f>
        <v>0</v>
      </c>
      <c r="I347" s="131">
        <f>'FR-16(7)(v)-5 PROD Cust'!I347+'FR-16(7)(v)-9 TRANS Cust'!I347+'FR-16(7)(v)-13 DIST Cust'!I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I348</f>
        <v>-44</v>
      </c>
      <c r="G348" s="139">
        <f>'FR-16(7)(v)-3 PROD Demand'!I348+'FR-16(7)(v)-7 TRANS Demand'!I348+'FR-16(7)(v)-11 DIST Demand'!I348</f>
        <v>-15</v>
      </c>
      <c r="H348" s="130">
        <f>'FR-16(7)(v)-4 PROD Energy'!I348+'FR-16(7)(v)-8 TRANS Energy'!I348+'FR-16(7)(v)-12 DIST Energy'!I348</f>
        <v>-21</v>
      </c>
      <c r="I348" s="131">
        <f>'FR-16(7)(v)-5 PROD Cust'!I348+'FR-16(7)(v)-9 TRANS Cust'!I348+'FR-16(7)(v)-13 DIST Cust'!I348</f>
        <v>-8</v>
      </c>
      <c r="J348" s="35">
        <f t="shared" si="85"/>
        <v>-44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I349</f>
        <v>0</v>
      </c>
      <c r="G349" s="139">
        <f>'FR-16(7)(v)-3 PROD Demand'!I349+'FR-16(7)(v)-7 TRANS Demand'!I349+'FR-16(7)(v)-11 DIST Demand'!I349</f>
        <v>0</v>
      </c>
      <c r="H349" s="130">
        <f>'FR-16(7)(v)-4 PROD Energy'!I349+'FR-16(7)(v)-8 TRANS Energy'!I349+'FR-16(7)(v)-12 DIST Energy'!I349</f>
        <v>0</v>
      </c>
      <c r="I349" s="131">
        <f>'FR-16(7)(v)-5 PROD Cust'!I349+'FR-16(7)(v)-9 TRANS Cust'!I349+'FR-16(7)(v)-13 DIST Cust'!I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I350</f>
        <v>-58</v>
      </c>
      <c r="G350" s="139">
        <f>'FR-16(7)(v)-3 PROD Demand'!I350+'FR-16(7)(v)-7 TRANS Demand'!I350+'FR-16(7)(v)-11 DIST Demand'!I350</f>
        <v>-19</v>
      </c>
      <c r="H350" s="130">
        <f>'FR-16(7)(v)-4 PROD Energy'!I350+'FR-16(7)(v)-8 TRANS Energy'!I350+'FR-16(7)(v)-12 DIST Energy'!I350</f>
        <v>-28</v>
      </c>
      <c r="I350" s="131">
        <f>'FR-16(7)(v)-5 PROD Cust'!I350+'FR-16(7)(v)-9 TRANS Cust'!I350+'FR-16(7)(v)-13 DIST Cust'!I350</f>
        <v>-11</v>
      </c>
      <c r="J350" s="35">
        <f t="shared" si="85"/>
        <v>-58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I351</f>
        <v>0</v>
      </c>
      <c r="G351" s="139">
        <f>'FR-16(7)(v)-3 PROD Demand'!I351+'FR-16(7)(v)-7 TRANS Demand'!I351+'FR-16(7)(v)-11 DIST Demand'!I351</f>
        <v>0</v>
      </c>
      <c r="H351" s="130">
        <f>'FR-16(7)(v)-4 PROD Energy'!I351+'FR-16(7)(v)-8 TRANS Energy'!I351+'FR-16(7)(v)-12 DIST Energy'!I351</f>
        <v>0</v>
      </c>
      <c r="I351" s="131">
        <f>'FR-16(7)(v)-5 PROD Cust'!I351+'FR-16(7)(v)-9 TRANS Cust'!I351+'FR-16(7)(v)-13 DIST Cust'!I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I352</f>
        <v>-10</v>
      </c>
      <c r="G352" s="139">
        <f>'FR-16(7)(v)-3 PROD Demand'!I352+'FR-16(7)(v)-7 TRANS Demand'!I352+'FR-16(7)(v)-11 DIST Demand'!I352</f>
        <v>-3</v>
      </c>
      <c r="H352" s="130">
        <f>'FR-16(7)(v)-4 PROD Energy'!I352+'FR-16(7)(v)-8 TRANS Energy'!I352+'FR-16(7)(v)-12 DIST Energy'!I352</f>
        <v>-5</v>
      </c>
      <c r="I352" s="131">
        <f>'FR-16(7)(v)-5 PROD Cust'!I352+'FR-16(7)(v)-9 TRANS Cust'!I352+'FR-16(7)(v)-13 DIST Cust'!I352</f>
        <v>-2</v>
      </c>
      <c r="J352" s="35">
        <f t="shared" si="85"/>
        <v>-10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I353</f>
        <v>-128</v>
      </c>
      <c r="G353" s="139">
        <f>'FR-16(7)(v)-3 PROD Demand'!I353+'FR-16(7)(v)-7 TRANS Demand'!I353+'FR-16(7)(v)-11 DIST Demand'!I353</f>
        <v>-42</v>
      </c>
      <c r="H353" s="130">
        <f>'FR-16(7)(v)-4 PROD Energy'!I353+'FR-16(7)(v)-8 TRANS Energy'!I353+'FR-16(7)(v)-12 DIST Energy'!I353</f>
        <v>-62</v>
      </c>
      <c r="I353" s="131">
        <f>'FR-16(7)(v)-5 PROD Cust'!I353+'FR-16(7)(v)-9 TRANS Cust'!I353+'FR-16(7)(v)-13 DIST Cust'!I353</f>
        <v>-24</v>
      </c>
      <c r="J353" s="35">
        <f t="shared" si="85"/>
        <v>-128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I354</f>
        <v>-2488</v>
      </c>
      <c r="G354" s="139">
        <f>'FR-16(7)(v)-3 PROD Demand'!I354+'FR-16(7)(v)-7 TRANS Demand'!I354+'FR-16(7)(v)-11 DIST Demand'!I354</f>
        <v>-2297</v>
      </c>
      <c r="H354" s="130">
        <f>'FR-16(7)(v)-4 PROD Energy'!I354+'FR-16(7)(v)-8 TRANS Energy'!I354+'FR-16(7)(v)-12 DIST Energy'!I354</f>
        <v>-14</v>
      </c>
      <c r="I354" s="131">
        <f>'FR-16(7)(v)-5 PROD Cust'!I354+'FR-16(7)(v)-9 TRANS Cust'!I354+'FR-16(7)(v)-13 DIST Cust'!I354</f>
        <v>-177</v>
      </c>
      <c r="J354" s="35">
        <f t="shared" si="85"/>
        <v>-2488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I355</f>
        <v>-2</v>
      </c>
      <c r="G355" s="139">
        <f>'FR-16(7)(v)-3 PROD Demand'!I355+'FR-16(7)(v)-7 TRANS Demand'!I355+'FR-16(7)(v)-11 DIST Demand'!I355</f>
        <v>-1</v>
      </c>
      <c r="H355" s="130">
        <f>'FR-16(7)(v)-4 PROD Energy'!I355+'FR-16(7)(v)-8 TRANS Energy'!I355+'FR-16(7)(v)-12 DIST Energy'!I355</f>
        <v>-1</v>
      </c>
      <c r="I355" s="131">
        <f>'FR-16(7)(v)-5 PROD Cust'!I355+'FR-16(7)(v)-9 TRANS Cust'!I355+'FR-16(7)(v)-13 DIST Cust'!I355</f>
        <v>0</v>
      </c>
      <c r="J355" s="35">
        <f t="shared" si="85"/>
        <v>-2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I356</f>
        <v>78</v>
      </c>
      <c r="G356" s="139">
        <f>'FR-16(7)(v)-3 PROD Demand'!I356+'FR-16(7)(v)-7 TRANS Demand'!I356+'FR-16(7)(v)-11 DIST Demand'!I356</f>
        <v>72</v>
      </c>
      <c r="H356" s="130">
        <f>'FR-16(7)(v)-4 PROD Energy'!I356+'FR-16(7)(v)-8 TRANS Energy'!I356+'FR-16(7)(v)-12 DIST Energy'!I356</f>
        <v>0</v>
      </c>
      <c r="I356" s="131">
        <f>'FR-16(7)(v)-5 PROD Cust'!I356+'FR-16(7)(v)-9 TRANS Cust'!I356+'FR-16(7)(v)-13 DIST Cust'!I356</f>
        <v>6</v>
      </c>
      <c r="J356" s="35">
        <f t="shared" si="85"/>
        <v>78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I357</f>
        <v>-328</v>
      </c>
      <c r="G357" s="139">
        <f>'FR-16(7)(v)-3 PROD Demand'!I357+'FR-16(7)(v)-7 TRANS Demand'!I357+'FR-16(7)(v)-11 DIST Demand'!I357</f>
        <v>-107</v>
      </c>
      <c r="H357" s="130">
        <f>'FR-16(7)(v)-4 PROD Energy'!I357+'FR-16(7)(v)-8 TRANS Energy'!I357+'FR-16(7)(v)-12 DIST Energy'!I357</f>
        <v>-160</v>
      </c>
      <c r="I357" s="131">
        <f>'FR-16(7)(v)-5 PROD Cust'!I357+'FR-16(7)(v)-9 TRANS Cust'!I357+'FR-16(7)(v)-13 DIST Cust'!I357</f>
        <v>-61</v>
      </c>
      <c r="J357" s="35">
        <f t="shared" si="85"/>
        <v>-328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I358</f>
        <v>1463</v>
      </c>
      <c r="G358" s="139">
        <f>'FR-16(7)(v)-3 PROD Demand'!I358+'FR-16(7)(v)-7 TRANS Demand'!I358+'FR-16(7)(v)-11 DIST Demand'!I358</f>
        <v>1351</v>
      </c>
      <c r="H358" s="130">
        <f>'FR-16(7)(v)-4 PROD Energy'!I358+'FR-16(7)(v)-8 TRANS Energy'!I358+'FR-16(7)(v)-12 DIST Energy'!I358</f>
        <v>8</v>
      </c>
      <c r="I358" s="131">
        <f>'FR-16(7)(v)-5 PROD Cust'!I358+'FR-16(7)(v)-9 TRANS Cust'!I358+'FR-16(7)(v)-13 DIST Cust'!I358</f>
        <v>104</v>
      </c>
      <c r="J358" s="35">
        <f t="shared" si="85"/>
        <v>1463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I359</f>
        <v>-163</v>
      </c>
      <c r="G359" s="139">
        <f>'FR-16(7)(v)-3 PROD Demand'!I359+'FR-16(7)(v)-7 TRANS Demand'!I359+'FR-16(7)(v)-11 DIST Demand'!I359</f>
        <v>-150</v>
      </c>
      <c r="H359" s="130">
        <f>'FR-16(7)(v)-4 PROD Energy'!I359+'FR-16(7)(v)-8 TRANS Energy'!I359+'FR-16(7)(v)-12 DIST Energy'!I359</f>
        <v>-1</v>
      </c>
      <c r="I359" s="131">
        <f>'FR-16(7)(v)-5 PROD Cust'!I359+'FR-16(7)(v)-9 TRANS Cust'!I359+'FR-16(7)(v)-13 DIST Cust'!I359</f>
        <v>-12</v>
      </c>
      <c r="J359" s="35">
        <f t="shared" si="85"/>
        <v>-163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I360</f>
        <v>0</v>
      </c>
      <c r="G360" s="139">
        <f>'FR-16(7)(v)-3 PROD Demand'!I360+'FR-16(7)(v)-7 TRANS Demand'!I360+'FR-16(7)(v)-11 DIST Demand'!I360</f>
        <v>0</v>
      </c>
      <c r="H360" s="130">
        <f>'FR-16(7)(v)-4 PROD Energy'!I360+'FR-16(7)(v)-8 TRANS Energy'!I360+'FR-16(7)(v)-12 DIST Energy'!I360</f>
        <v>0</v>
      </c>
      <c r="I360" s="131">
        <f>'FR-16(7)(v)-5 PROD Cust'!I360+'FR-16(7)(v)-9 TRANS Cust'!I360+'FR-16(7)(v)-13 DIST Cust'!I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4354</v>
      </c>
      <c r="G361" s="140">
        <f t="shared" si="87"/>
        <v>-2080</v>
      </c>
      <c r="H361" s="132">
        <f t="shared" si="87"/>
        <v>-1586</v>
      </c>
      <c r="I361" s="133">
        <f t="shared" si="87"/>
        <v>-688</v>
      </c>
      <c r="J361" s="36">
        <f t="shared" si="87"/>
        <v>-4354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I364</f>
        <v>0</v>
      </c>
      <c r="G364" s="139">
        <f>'FR-16(7)(v)-3 PROD Demand'!I364+'FR-16(7)(v)-7 TRANS Demand'!I364+'FR-16(7)(v)-11 DIST Demand'!I364</f>
        <v>0</v>
      </c>
      <c r="H364" s="130">
        <f>'FR-16(7)(v)-4 PROD Energy'!I364+'FR-16(7)(v)-8 TRANS Energy'!I364+'FR-16(7)(v)-12 DIST Energy'!I364</f>
        <v>0</v>
      </c>
      <c r="I364" s="131">
        <f>'FR-16(7)(v)-5 PROD Cust'!I364+'FR-16(7)(v)-9 TRANS Cust'!I364+'FR-16(7)(v)-13 DIST Cust'!I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I365</f>
        <v>0</v>
      </c>
      <c r="G365" s="139">
        <f>'FR-16(7)(v)-3 PROD Demand'!I365+'FR-16(7)(v)-7 TRANS Demand'!I365+'FR-16(7)(v)-11 DIST Demand'!I365</f>
        <v>0</v>
      </c>
      <c r="H365" s="130">
        <f>'FR-16(7)(v)-4 PROD Energy'!I365+'FR-16(7)(v)-8 TRANS Energy'!I365+'FR-16(7)(v)-12 DIST Energy'!I365</f>
        <v>0</v>
      </c>
      <c r="I365" s="131">
        <f>'FR-16(7)(v)-5 PROD Cust'!I365+'FR-16(7)(v)-9 TRANS Cust'!I365+'FR-16(7)(v)-13 DIST Cust'!I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I366</f>
        <v>0</v>
      </c>
      <c r="G366" s="139">
        <f>'FR-16(7)(v)-3 PROD Demand'!I366+'FR-16(7)(v)-7 TRANS Demand'!I366+'FR-16(7)(v)-11 DIST Demand'!I366</f>
        <v>0</v>
      </c>
      <c r="H366" s="130">
        <f>'FR-16(7)(v)-4 PROD Energy'!I366+'FR-16(7)(v)-8 TRANS Energy'!I366+'FR-16(7)(v)-12 DIST Energy'!I366</f>
        <v>0</v>
      </c>
      <c r="I366" s="131">
        <f>'FR-16(7)(v)-5 PROD Cust'!I366+'FR-16(7)(v)-9 TRANS Cust'!I366+'FR-16(7)(v)-13 DIST Cust'!I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I370</f>
        <v>0</v>
      </c>
      <c r="G370" s="139">
        <f>'FR-16(7)(v)-3 PROD Demand'!I370+'FR-16(7)(v)-7 TRANS Demand'!I370+'FR-16(7)(v)-11 DIST Demand'!I370</f>
        <v>0</v>
      </c>
      <c r="H370" s="130">
        <f>'FR-16(7)(v)-4 PROD Energy'!I370+'FR-16(7)(v)-8 TRANS Energy'!I370+'FR-16(7)(v)-12 DIST Energy'!I370</f>
        <v>0</v>
      </c>
      <c r="I370" s="131">
        <f>'FR-16(7)(v)-5 PROD Cust'!I370+'FR-16(7)(v)-9 TRANS Cust'!I370+'FR-16(7)(v)-13 DIST Cust'!I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I371</f>
        <v>0</v>
      </c>
      <c r="G371" s="139">
        <f>'FR-16(7)(v)-3 PROD Demand'!I371+'FR-16(7)(v)-7 TRANS Demand'!I371+'FR-16(7)(v)-11 DIST Demand'!I371</f>
        <v>0</v>
      </c>
      <c r="H371" s="130">
        <f>'FR-16(7)(v)-4 PROD Energy'!I371+'FR-16(7)(v)-8 TRANS Energy'!I371+'FR-16(7)(v)-12 DIST Energy'!I371</f>
        <v>0</v>
      </c>
      <c r="I371" s="131">
        <f>'FR-16(7)(v)-5 PROD Cust'!I371+'FR-16(7)(v)-9 TRANS Cust'!I371+'FR-16(7)(v)-13 DIST Cust'!I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I372</f>
        <v>0</v>
      </c>
      <c r="G372" s="139">
        <f>'FR-16(7)(v)-3 PROD Demand'!I372+'FR-16(7)(v)-7 TRANS Demand'!I372+'FR-16(7)(v)-11 DIST Demand'!I372</f>
        <v>0</v>
      </c>
      <c r="H372" s="130">
        <f>'FR-16(7)(v)-4 PROD Energy'!I372+'FR-16(7)(v)-8 TRANS Energy'!I372+'FR-16(7)(v)-12 DIST Energy'!I372</f>
        <v>0</v>
      </c>
      <c r="I372" s="131">
        <f>'FR-16(7)(v)-5 PROD Cust'!I372+'FR-16(7)(v)-9 TRANS Cust'!I372+'FR-16(7)(v)-13 DIST Cust'!I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I373</f>
        <v>0</v>
      </c>
      <c r="G373" s="139">
        <f>'FR-16(7)(v)-3 PROD Demand'!I373+'FR-16(7)(v)-7 TRANS Demand'!I373+'FR-16(7)(v)-11 DIST Demand'!I373</f>
        <v>0</v>
      </c>
      <c r="H373" s="130">
        <f>'FR-16(7)(v)-4 PROD Energy'!I373+'FR-16(7)(v)-8 TRANS Energy'!I373+'FR-16(7)(v)-12 DIST Energy'!I373</f>
        <v>0</v>
      </c>
      <c r="I373" s="131">
        <f>'FR-16(7)(v)-5 PROD Cust'!I373+'FR-16(7)(v)-9 TRANS Cust'!I373+'FR-16(7)(v)-13 DIST Cust'!I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I374</f>
        <v>0</v>
      </c>
      <c r="G374" s="139">
        <f>'FR-16(7)(v)-3 PROD Demand'!I374+'FR-16(7)(v)-7 TRANS Demand'!I374+'FR-16(7)(v)-11 DIST Demand'!I374</f>
        <v>0</v>
      </c>
      <c r="H374" s="130">
        <f>'FR-16(7)(v)-4 PROD Energy'!I374+'FR-16(7)(v)-8 TRANS Energy'!I374+'FR-16(7)(v)-12 DIST Energy'!I374</f>
        <v>0</v>
      </c>
      <c r="I374" s="131">
        <f>'FR-16(7)(v)-5 PROD Cust'!I374+'FR-16(7)(v)-9 TRANS Cust'!I374+'FR-16(7)(v)-13 DIST Cust'!I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4354</v>
      </c>
      <c r="G377" s="141">
        <f t="shared" si="89"/>
        <v>-2080</v>
      </c>
      <c r="H377" s="134">
        <f t="shared" si="89"/>
        <v>-1586</v>
      </c>
      <c r="I377" s="135">
        <f t="shared" si="89"/>
        <v>-688</v>
      </c>
      <c r="J377" s="35">
        <f t="shared" si="89"/>
        <v>-4354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7</v>
      </c>
      <c r="K379" s="18"/>
    </row>
    <row r="380" spans="1:11">
      <c r="A380" s="31" t="str">
        <f>$A$2</f>
        <v>GSFL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GSFL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956570</v>
      </c>
      <c r="G390" s="139">
        <f t="shared" si="91"/>
        <v>893671</v>
      </c>
      <c r="H390" s="130">
        <f t="shared" si="91"/>
        <v>2404</v>
      </c>
      <c r="I390" s="131">
        <f t="shared" si="91"/>
        <v>60495</v>
      </c>
      <c r="J390" s="35">
        <f t="shared" si="91"/>
        <v>956570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I395</f>
        <v>26777</v>
      </c>
      <c r="G395" s="139">
        <f>'FR-16(7)(v)-3 PROD Demand'!I395+'FR-16(7)(v)-7 TRANS Demand'!I395+'FR-16(7)(v)-11 DIST Demand'!I395</f>
        <v>13214</v>
      </c>
      <c r="H395" s="130">
        <f>'FR-16(7)(v)-4 PROD Energy'!I395+'FR-16(7)(v)-8 TRANS Energy'!I395+'FR-16(7)(v)-12 DIST Energy'!I395</f>
        <v>7670</v>
      </c>
      <c r="I395" s="131">
        <f>'FR-16(7)(v)-5 PROD Cust'!I395+'FR-16(7)(v)-9 TRANS Cust'!I395+'FR-16(7)(v)-13 DIST Cust'!I395</f>
        <v>5893</v>
      </c>
      <c r="J395" s="35">
        <f>SUM(G395:I395)</f>
        <v>26777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I396</f>
        <v>30717</v>
      </c>
      <c r="G396" s="139">
        <f>'FR-16(7)(v)-3 PROD Demand'!I396+'FR-16(7)(v)-7 TRANS Demand'!I396+'FR-16(7)(v)-11 DIST Demand'!I396</f>
        <v>0</v>
      </c>
      <c r="H396" s="130">
        <f>'FR-16(7)(v)-4 PROD Energy'!I396+'FR-16(7)(v)-8 TRANS Energy'!I396+'FR-16(7)(v)-12 DIST Energy'!I396</f>
        <v>30717</v>
      </c>
      <c r="I396" s="131">
        <f>'FR-16(7)(v)-5 PROD Cust'!I396+'FR-16(7)(v)-9 TRANS Cust'!I396+'FR-16(7)(v)-13 DIST Cust'!I396</f>
        <v>0</v>
      </c>
      <c r="J396" s="35">
        <f>SUM(G396:I396)</f>
        <v>3071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I397</f>
        <v>0</v>
      </c>
      <c r="G397" s="139">
        <f>'FR-16(7)(v)-3 PROD Demand'!I397+'FR-16(7)(v)-7 TRANS Demand'!I397+'FR-16(7)(v)-11 DIST Demand'!I397</f>
        <v>0</v>
      </c>
      <c r="H397" s="130">
        <f>'FR-16(7)(v)-4 PROD Energy'!I397+'FR-16(7)(v)-8 TRANS Energy'!I397+'FR-16(7)(v)-12 DIST Energy'!I397</f>
        <v>0</v>
      </c>
      <c r="I397" s="131">
        <f>'FR-16(7)(v)-5 PROD Cust'!I397+'FR-16(7)(v)-9 TRANS Cust'!I397+'FR-16(7)(v)-13 DIST Cust'!I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57494</v>
      </c>
      <c r="G398" s="140">
        <f t="shared" si="92"/>
        <v>13214</v>
      </c>
      <c r="H398" s="132">
        <f t="shared" si="92"/>
        <v>38387</v>
      </c>
      <c r="I398" s="133">
        <f t="shared" si="92"/>
        <v>5893</v>
      </c>
      <c r="J398" s="36">
        <f t="shared" si="92"/>
        <v>57494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57494</v>
      </c>
      <c r="G399" s="139">
        <f t="shared" si="93"/>
        <v>13214</v>
      </c>
      <c r="H399" s="130">
        <f t="shared" si="93"/>
        <v>38387</v>
      </c>
      <c r="I399" s="131">
        <f t="shared" si="93"/>
        <v>5893</v>
      </c>
      <c r="J399" s="35">
        <f t="shared" si="93"/>
        <v>57494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I402</f>
        <v>0</v>
      </c>
      <c r="G402" s="139">
        <f>'FR-16(7)(v)-3 PROD Demand'!I402+'FR-16(7)(v)-7 TRANS Demand'!I402+'FR-16(7)(v)-11 DIST Demand'!I402</f>
        <v>0</v>
      </c>
      <c r="H402" s="130">
        <f>'FR-16(7)(v)-4 PROD Energy'!I402+'FR-16(7)(v)-8 TRANS Energy'!I402+'FR-16(7)(v)-12 DIST Energy'!I402</f>
        <v>0</v>
      </c>
      <c r="I402" s="131">
        <f>'FR-16(7)(v)-5 PROD Cust'!I402+'FR-16(7)(v)-9 TRANS Cust'!I402+'FR-16(7)(v)-13 DIST Cust'!I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I403</f>
        <v>0</v>
      </c>
      <c r="G403" s="139">
        <f>'FR-16(7)(v)-3 PROD Demand'!I403+'FR-16(7)(v)-7 TRANS Demand'!I403+'FR-16(7)(v)-11 DIST Demand'!I403</f>
        <v>0</v>
      </c>
      <c r="H403" s="130">
        <f>'FR-16(7)(v)-4 PROD Energy'!I403+'FR-16(7)(v)-8 TRANS Energy'!I403+'FR-16(7)(v)-12 DIST Energy'!I403</f>
        <v>0</v>
      </c>
      <c r="I403" s="131">
        <f>'FR-16(7)(v)-5 PROD Cust'!I403+'FR-16(7)(v)-9 TRANS Cust'!I403+'FR-16(7)(v)-13 DIST Cust'!I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I404</f>
        <v>0</v>
      </c>
      <c r="G404" s="139">
        <f>'FR-16(7)(v)-3 PROD Demand'!I404+'FR-16(7)(v)-7 TRANS Demand'!I404+'FR-16(7)(v)-11 DIST Demand'!I404</f>
        <v>0</v>
      </c>
      <c r="H404" s="130">
        <f>'FR-16(7)(v)-4 PROD Energy'!I404+'FR-16(7)(v)-8 TRANS Energy'!I404+'FR-16(7)(v)-12 DIST Energy'!I404</f>
        <v>0</v>
      </c>
      <c r="I404" s="131">
        <f>'FR-16(7)(v)-5 PROD Cust'!I404+'FR-16(7)(v)-9 TRANS Cust'!I404+'FR-16(7)(v)-13 DIST Cust'!I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I411</f>
        <v>0</v>
      </c>
      <c r="G411" s="139">
        <f>'FR-16(7)(v)-3 PROD Demand'!I411+'FR-16(7)(v)-7 TRANS Demand'!I411+'FR-16(7)(v)-11 DIST Demand'!I411</f>
        <v>0</v>
      </c>
      <c r="H411" s="130">
        <f>'FR-16(7)(v)-4 PROD Energy'!I411+'FR-16(7)(v)-8 TRANS Energy'!I411+'FR-16(7)(v)-12 DIST Energy'!I411</f>
        <v>0</v>
      </c>
      <c r="I411" s="131">
        <f>'FR-16(7)(v)-5 PROD Cust'!I411+'FR-16(7)(v)-9 TRANS Cust'!I411+'FR-16(7)(v)-13 DIST Cust'!I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I412</f>
        <v>0</v>
      </c>
      <c r="G412" s="139">
        <f>'FR-16(7)(v)-3 PROD Demand'!I412+'FR-16(7)(v)-7 TRANS Demand'!I412+'FR-16(7)(v)-11 DIST Demand'!I412</f>
        <v>0</v>
      </c>
      <c r="H412" s="130">
        <f>'FR-16(7)(v)-4 PROD Energy'!I412+'FR-16(7)(v)-8 TRANS Energy'!I412+'FR-16(7)(v)-12 DIST Energy'!I412</f>
        <v>0</v>
      </c>
      <c r="I412" s="131">
        <f>'FR-16(7)(v)-5 PROD Cust'!I412+'FR-16(7)(v)-9 TRANS Cust'!I412+'FR-16(7)(v)-13 DIST Cust'!I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I413</f>
        <v>0</v>
      </c>
      <c r="G413" s="139">
        <f>'FR-16(7)(v)-3 PROD Demand'!I413+'FR-16(7)(v)-7 TRANS Demand'!I413+'FR-16(7)(v)-11 DIST Demand'!I413</f>
        <v>0</v>
      </c>
      <c r="H413" s="130">
        <f>'FR-16(7)(v)-4 PROD Energy'!I413+'FR-16(7)(v)-8 TRANS Energy'!I413+'FR-16(7)(v)-12 DIST Energy'!I413</f>
        <v>0</v>
      </c>
      <c r="I413" s="131">
        <f>'FR-16(7)(v)-5 PROD Cust'!I413+'FR-16(7)(v)-9 TRANS Cust'!I413+'FR-16(7)(v)-13 DIST Cust'!I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57494</v>
      </c>
      <c r="G416" s="139">
        <f t="shared" si="97"/>
        <v>13214</v>
      </c>
      <c r="H416" s="130">
        <f t="shared" si="97"/>
        <v>38387</v>
      </c>
      <c r="I416" s="131">
        <f t="shared" si="97"/>
        <v>5893</v>
      </c>
      <c r="J416" s="35">
        <f t="shared" si="97"/>
        <v>57494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178075</v>
      </c>
      <c r="G418" s="139">
        <f t="shared" si="98"/>
        <v>-156755</v>
      </c>
      <c r="H418" s="130">
        <f t="shared" si="98"/>
        <v>-2652</v>
      </c>
      <c r="I418" s="131">
        <f t="shared" si="98"/>
        <v>-18668</v>
      </c>
      <c r="J418" s="35">
        <f t="shared" si="98"/>
        <v>-178075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4354</v>
      </c>
      <c r="G419" s="139">
        <f t="shared" si="99"/>
        <v>-2080</v>
      </c>
      <c r="H419" s="130">
        <f t="shared" si="99"/>
        <v>-1586</v>
      </c>
      <c r="I419" s="131">
        <f t="shared" si="99"/>
        <v>-688</v>
      </c>
      <c r="J419" s="35">
        <f t="shared" si="99"/>
        <v>-4354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57494</v>
      </c>
      <c r="G420" s="139">
        <f t="shared" si="100"/>
        <v>13214</v>
      </c>
      <c r="H420" s="130">
        <f t="shared" si="100"/>
        <v>38387</v>
      </c>
      <c r="I420" s="131">
        <f t="shared" si="100"/>
        <v>5893</v>
      </c>
      <c r="J420" s="35">
        <f t="shared" si="100"/>
        <v>57494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124935</v>
      </c>
      <c r="G421" s="140">
        <f t="shared" si="101"/>
        <v>-145621</v>
      </c>
      <c r="H421" s="132">
        <f t="shared" si="101"/>
        <v>34149</v>
      </c>
      <c r="I421" s="133">
        <f t="shared" si="101"/>
        <v>-13463</v>
      </c>
      <c r="J421" s="36">
        <f t="shared" si="101"/>
        <v>-124935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1138999</v>
      </c>
      <c r="G424" s="139">
        <f t="shared" si="102"/>
        <v>1052506</v>
      </c>
      <c r="H424" s="130">
        <f t="shared" si="102"/>
        <v>6642</v>
      </c>
      <c r="I424" s="131">
        <f t="shared" si="102"/>
        <v>79851</v>
      </c>
      <c r="J424" s="35">
        <f t="shared" si="102"/>
        <v>1138999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124935</v>
      </c>
      <c r="G425" s="139">
        <f t="shared" si="103"/>
        <v>-145621</v>
      </c>
      <c r="H425" s="130">
        <f t="shared" si="103"/>
        <v>34149</v>
      </c>
      <c r="I425" s="131">
        <f t="shared" si="103"/>
        <v>-13463</v>
      </c>
      <c r="J425" s="35">
        <f t="shared" si="103"/>
        <v>-124935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1014064</v>
      </c>
      <c r="G426" s="140">
        <f t="shared" si="104"/>
        <v>906885</v>
      </c>
      <c r="H426" s="132">
        <f t="shared" si="104"/>
        <v>40791</v>
      </c>
      <c r="I426" s="133">
        <f t="shared" si="104"/>
        <v>66388</v>
      </c>
      <c r="J426" s="36">
        <f t="shared" si="104"/>
        <v>1014064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71897</v>
      </c>
      <c r="G429" s="233">
        <f>F429-SUM(H429:I429)</f>
        <v>64298</v>
      </c>
      <c r="H429" s="211">
        <f>ROUND(H426*H428,0)</f>
        <v>2892</v>
      </c>
      <c r="I429" s="1316">
        <f>ROUND(I426*I428,0)</f>
        <v>4707</v>
      </c>
      <c r="J429" s="1252">
        <f>SUM(G429:I429)</f>
        <v>71897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I431</f>
        <v>912557</v>
      </c>
      <c r="G431" s="233">
        <f>'FR-16(7)(v)-3 PROD Demand'!I431+'FR-16(7)(v)-7 TRANS Demand'!I431+'FR-16(7)(v)-11 DIST Demand'!I431</f>
        <v>815863</v>
      </c>
      <c r="H431" s="211">
        <f>'FR-16(7)(v)-4 PROD Energy'!I431+'FR-16(7)(v)-8 TRANS Energy'!I431+'FR-16(7)(v)-12 DIST Energy'!I431</f>
        <v>36655</v>
      </c>
      <c r="I431" s="1316">
        <f>'FR-16(7)(v)-5 PROD Cust'!I431+'FR-16(7)(v)-9 TRANS Cust'!I431+'FR-16(7)(v)-13 DIST Cust'!I431</f>
        <v>60039</v>
      </c>
      <c r="J431" s="1252">
        <f>SUM(G431:I431)</f>
        <v>912557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64636</v>
      </c>
      <c r="G433" s="412">
        <f>F433-H433-I433</f>
        <v>57787</v>
      </c>
      <c r="H433" s="413">
        <f>ROUND(H431*H432,0)</f>
        <v>2596</v>
      </c>
      <c r="I433" s="414">
        <f>ROUND(I431*I432,0)</f>
        <v>4253</v>
      </c>
      <c r="J433" s="36">
        <f>ROUND(J431*J432,0)</f>
        <v>64636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7</v>
      </c>
      <c r="K435" s="18"/>
    </row>
    <row r="436" spans="1:11">
      <c r="A436" s="31" t="str">
        <f>$A$2</f>
        <v>GSFL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GSFL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I447</f>
        <v>0</v>
      </c>
      <c r="G447" s="139">
        <f>'FR-16(7)(v)-3 PROD Demand'!I447+'FR-16(7)(v)-7 TRANS Demand'!I447+'FR-16(7)(v)-11 DIST Demand'!I447</f>
        <v>0</v>
      </c>
      <c r="H447" s="130">
        <f>'FR-16(7)(v)-4 PROD Energy'!I447+'FR-16(7)(v)-8 TRANS Energy'!I447+'FR-16(7)(v)-12 DIST Energy'!I447</f>
        <v>0</v>
      </c>
      <c r="I447" s="131">
        <f>'FR-16(7)(v)-5 PROD Cust'!I447+'FR-16(7)(v)-9 TRANS Cust'!I447+'FR-16(7)(v)-13 DIST Cust'!I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I448</f>
        <v>165683</v>
      </c>
      <c r="G448" s="139">
        <f>'FR-16(7)(v)-3 PROD Demand'!I448+'FR-16(7)(v)-7 TRANS Demand'!I448+'FR-16(7)(v)-11 DIST Demand'!I448</f>
        <v>0</v>
      </c>
      <c r="H448" s="130">
        <f>'FR-16(7)(v)-4 PROD Energy'!I448+'FR-16(7)(v)-8 TRANS Energy'!I448+'FR-16(7)(v)-12 DIST Energy'!I448</f>
        <v>165683</v>
      </c>
      <c r="I448" s="131">
        <f>'FR-16(7)(v)-5 PROD Cust'!I448+'FR-16(7)(v)-9 TRANS Cust'!I448+'FR-16(7)(v)-13 DIST Cust'!I448</f>
        <v>0</v>
      </c>
      <c r="J448" s="35">
        <f t="shared" si="106"/>
        <v>165683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I449</f>
        <v>0</v>
      </c>
      <c r="G449" s="139">
        <f>'FR-16(7)(v)-3 PROD Demand'!I449+'FR-16(7)(v)-7 TRANS Demand'!I449+'FR-16(7)(v)-11 DIST Demand'!I449</f>
        <v>0</v>
      </c>
      <c r="H449" s="130">
        <f>'FR-16(7)(v)-4 PROD Energy'!I449+'FR-16(7)(v)-8 TRANS Energy'!I449+'FR-16(7)(v)-12 DIST Energy'!I449</f>
        <v>0</v>
      </c>
      <c r="I449" s="131">
        <f>'FR-16(7)(v)-5 PROD Cust'!I449+'FR-16(7)(v)-9 TRANS Cust'!I449+'FR-16(7)(v)-13 DIST Cust'!I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I450</f>
        <v>0</v>
      </c>
      <c r="G450" s="139">
        <f>'FR-16(7)(v)-3 PROD Demand'!I450+'FR-16(7)(v)-7 TRANS Demand'!I450+'FR-16(7)(v)-11 DIST Demand'!I450</f>
        <v>0</v>
      </c>
      <c r="H450" s="130">
        <f>'FR-16(7)(v)-4 PROD Energy'!I450+'FR-16(7)(v)-8 TRANS Energy'!I450+'FR-16(7)(v)-12 DIST Energy'!I450</f>
        <v>0</v>
      </c>
      <c r="I450" s="131">
        <f>'FR-16(7)(v)-5 PROD Cust'!I450+'FR-16(7)(v)-9 TRANS Cust'!I450+'FR-16(7)(v)-13 DIST Cust'!I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I451</f>
        <v>74302</v>
      </c>
      <c r="G451" s="139">
        <f>'FR-16(7)(v)-3 PROD Demand'!I451+'FR-16(7)(v)-7 TRANS Demand'!I451+'FR-16(7)(v)-11 DIST Demand'!I451</f>
        <v>0</v>
      </c>
      <c r="H451" s="130">
        <f>'FR-16(7)(v)-4 PROD Energy'!I451+'FR-16(7)(v)-8 TRANS Energy'!I451+'FR-16(7)(v)-12 DIST Energy'!I451</f>
        <v>74302</v>
      </c>
      <c r="I451" s="131">
        <f>'FR-16(7)(v)-5 PROD Cust'!I451+'FR-16(7)(v)-9 TRANS Cust'!I451+'FR-16(7)(v)-13 DIST Cust'!I451</f>
        <v>0</v>
      </c>
      <c r="J451" s="35">
        <f t="shared" si="106"/>
        <v>74302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I452</f>
        <v>0</v>
      </c>
      <c r="G452" s="139">
        <f>'FR-16(7)(v)-3 PROD Demand'!I452+'FR-16(7)(v)-7 TRANS Demand'!I452+'FR-16(7)(v)-11 DIST Demand'!I452</f>
        <v>0</v>
      </c>
      <c r="H452" s="130">
        <f>'FR-16(7)(v)-4 PROD Energy'!I452+'FR-16(7)(v)-8 TRANS Energy'!I452+'FR-16(7)(v)-12 DIST Energy'!I452</f>
        <v>0</v>
      </c>
      <c r="I452" s="131">
        <f>'FR-16(7)(v)-5 PROD Cust'!I452+'FR-16(7)(v)-9 TRANS Cust'!I452+'FR-16(7)(v)-13 DIST Cust'!I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239985</v>
      </c>
      <c r="G453" s="140">
        <f t="shared" si="108"/>
        <v>0</v>
      </c>
      <c r="H453" s="132">
        <f t="shared" si="108"/>
        <v>239985</v>
      </c>
      <c r="I453" s="133">
        <f t="shared" si="108"/>
        <v>0</v>
      </c>
      <c r="J453" s="36">
        <f t="shared" si="108"/>
        <v>239985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I456</f>
        <v>0</v>
      </c>
      <c r="G456" s="139">
        <f>'FR-16(7)(v)-3 PROD Demand'!I456+'FR-16(7)(v)-7 TRANS Demand'!I456+'FR-16(7)(v)-11 DIST Demand'!I456</f>
        <v>0</v>
      </c>
      <c r="H456" s="130">
        <f>'FR-16(7)(v)-4 PROD Energy'!I456+'FR-16(7)(v)-8 TRANS Energy'!I456+'FR-16(7)(v)-12 DIST Energy'!I456</f>
        <v>0</v>
      </c>
      <c r="I456" s="131">
        <f>'FR-16(7)(v)-5 PROD Cust'!I456+'FR-16(7)(v)-9 TRANS Cust'!I456+'FR-16(7)(v)-13 DIST Cust'!I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239985</v>
      </c>
      <c r="G459" s="139">
        <f t="shared" si="110"/>
        <v>0</v>
      </c>
      <c r="H459" s="130">
        <f t="shared" si="110"/>
        <v>239985</v>
      </c>
      <c r="I459" s="131">
        <f t="shared" si="110"/>
        <v>0</v>
      </c>
      <c r="J459" s="35">
        <f t="shared" si="110"/>
        <v>239985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I462</f>
        <v>0</v>
      </c>
      <c r="G462" s="139">
        <f>'FR-16(7)(v)-3 PROD Demand'!I462+'FR-16(7)(v)-7 TRANS Demand'!I462+'FR-16(7)(v)-11 DIST Demand'!I462</f>
        <v>0</v>
      </c>
      <c r="H462" s="130">
        <f>'FR-16(7)(v)-4 PROD Energy'!I462+'FR-16(7)(v)-8 TRANS Energy'!I462+'FR-16(7)(v)-12 DIST Energy'!I462</f>
        <v>0</v>
      </c>
      <c r="I462" s="131">
        <f>'FR-16(7)(v)-5 PROD Cust'!I462+'FR-16(7)(v)-9 TRANS Cust'!I462+'FR-16(7)(v)-13 DIST Cust'!I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I463</f>
        <v>26552</v>
      </c>
      <c r="G463" s="139">
        <f>'FR-16(7)(v)-3 PROD Demand'!I463+'FR-16(7)(v)-7 TRANS Demand'!I463+'FR-16(7)(v)-11 DIST Demand'!I463</f>
        <v>26552</v>
      </c>
      <c r="H463" s="130">
        <f>'FR-16(7)(v)-4 PROD Energy'!I463+'FR-16(7)(v)-8 TRANS Energy'!I463+'FR-16(7)(v)-12 DIST Energy'!I463</f>
        <v>0</v>
      </c>
      <c r="I463" s="131">
        <f>'FR-16(7)(v)-5 PROD Cust'!I463+'FR-16(7)(v)-9 TRANS Cust'!I463+'FR-16(7)(v)-13 DIST Cust'!I463</f>
        <v>0</v>
      </c>
      <c r="J463" s="35">
        <f>SUM(G463:I463)</f>
        <v>26552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I464</f>
        <v>0</v>
      </c>
      <c r="G464" s="139">
        <f>'FR-16(7)(v)-3 PROD Demand'!I464+'FR-16(7)(v)-7 TRANS Demand'!I464+'FR-16(7)(v)-11 DIST Demand'!I464</f>
        <v>0</v>
      </c>
      <c r="H464" s="130">
        <f>'FR-16(7)(v)-4 PROD Energy'!I464+'FR-16(7)(v)-8 TRANS Energy'!I464+'FR-16(7)(v)-12 DIST Energy'!I464</f>
        <v>0</v>
      </c>
      <c r="I464" s="131">
        <f>'FR-16(7)(v)-5 PROD Cust'!I464+'FR-16(7)(v)-9 TRANS Cust'!I464+'FR-16(7)(v)-13 DIST Cust'!I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I465</f>
        <v>0</v>
      </c>
      <c r="G465" s="139">
        <f>'FR-16(7)(v)-3 PROD Demand'!I465+'FR-16(7)(v)-7 TRANS Demand'!I465+'FR-16(7)(v)-11 DIST Demand'!I465</f>
        <v>0</v>
      </c>
      <c r="H465" s="130">
        <f>'FR-16(7)(v)-4 PROD Energy'!I465+'FR-16(7)(v)-8 TRANS Energy'!I465+'FR-16(7)(v)-12 DIST Energy'!I465</f>
        <v>0</v>
      </c>
      <c r="I465" s="131">
        <f>'FR-16(7)(v)-5 PROD Cust'!I465+'FR-16(7)(v)-9 TRANS Cust'!I465+'FR-16(7)(v)-13 DIST Cust'!I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26552</v>
      </c>
      <c r="G466" s="140">
        <f t="shared" si="111"/>
        <v>26552</v>
      </c>
      <c r="H466" s="132">
        <f t="shared" si="111"/>
        <v>0</v>
      </c>
      <c r="I466" s="133">
        <f t="shared" si="111"/>
        <v>0</v>
      </c>
      <c r="J466" s="36">
        <f t="shared" si="111"/>
        <v>26552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I469</f>
        <v>2335</v>
      </c>
      <c r="G469" s="139">
        <f>'FR-16(7)(v)-3 PROD Demand'!I469+'FR-16(7)(v)-7 TRANS Demand'!I469+'FR-16(7)(v)-11 DIST Demand'!I469</f>
        <v>2335</v>
      </c>
      <c r="H469" s="130">
        <f>'FR-16(7)(v)-4 PROD Energy'!I469+'FR-16(7)(v)-8 TRANS Energy'!I469+'FR-16(7)(v)-12 DIST Energy'!I469</f>
        <v>0</v>
      </c>
      <c r="I469" s="131">
        <f>'FR-16(7)(v)-5 PROD Cust'!I469+'FR-16(7)(v)-9 TRANS Cust'!I469+'FR-16(7)(v)-13 DIST Cust'!I469</f>
        <v>0</v>
      </c>
      <c r="J469" s="35">
        <f>SUM(G469:I469)</f>
        <v>2335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2">SUM(F468:F469)</f>
        <v>2335</v>
      </c>
      <c r="G470" s="140">
        <f t="shared" si="112"/>
        <v>2335</v>
      </c>
      <c r="H470" s="132">
        <f t="shared" si="112"/>
        <v>0</v>
      </c>
      <c r="I470" s="133">
        <f t="shared" si="112"/>
        <v>0</v>
      </c>
      <c r="J470" s="36">
        <f t="shared" si="112"/>
        <v>2335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I473</f>
        <v>757</v>
      </c>
      <c r="G473" s="139">
        <f>'FR-16(7)(v)-3 PROD Demand'!I473+'FR-16(7)(v)-7 TRANS Demand'!I473+'FR-16(7)(v)-11 DIST Demand'!I473</f>
        <v>757</v>
      </c>
      <c r="H473" s="130">
        <f>'FR-16(7)(v)-4 PROD Energy'!I473+'FR-16(7)(v)-8 TRANS Energy'!I473+'FR-16(7)(v)-12 DIST Energy'!I473</f>
        <v>0</v>
      </c>
      <c r="I473" s="131">
        <f>'FR-16(7)(v)-5 PROD Cust'!I473+'FR-16(7)(v)-9 TRANS Cust'!I473+'FR-16(7)(v)-13 DIST Cust'!I473</f>
        <v>0</v>
      </c>
      <c r="J473" s="35">
        <f t="shared" ref="J473:J491" si="113">SUM(G473:I473)</f>
        <v>757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I474</f>
        <v>0</v>
      </c>
      <c r="G474" s="139">
        <f>'FR-16(7)(v)-3 PROD Demand'!I474+'FR-16(7)(v)-7 TRANS Demand'!I474+'FR-16(7)(v)-11 DIST Demand'!I474</f>
        <v>0</v>
      </c>
      <c r="H474" s="130">
        <f>'FR-16(7)(v)-4 PROD Energy'!I474+'FR-16(7)(v)-8 TRANS Energy'!I474+'FR-16(7)(v)-12 DIST Energy'!I474</f>
        <v>0</v>
      </c>
      <c r="I474" s="131">
        <f>'FR-16(7)(v)-5 PROD Cust'!I474+'FR-16(7)(v)-9 TRANS Cust'!I474+'FR-16(7)(v)-13 DIST Cust'!I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I475</f>
        <v>4513</v>
      </c>
      <c r="G475" s="139">
        <f>'FR-16(7)(v)-3 PROD Demand'!I475+'FR-16(7)(v)-7 TRANS Demand'!I475+'FR-16(7)(v)-11 DIST Demand'!I475</f>
        <v>4513</v>
      </c>
      <c r="H475" s="130">
        <f>'FR-16(7)(v)-4 PROD Energy'!I475+'FR-16(7)(v)-8 TRANS Energy'!I475+'FR-16(7)(v)-12 DIST Energy'!I475</f>
        <v>0</v>
      </c>
      <c r="I475" s="131">
        <f>'FR-16(7)(v)-5 PROD Cust'!I475+'FR-16(7)(v)-9 TRANS Cust'!I475+'FR-16(7)(v)-13 DIST Cust'!I475</f>
        <v>0</v>
      </c>
      <c r="J475" s="35">
        <f t="shared" si="113"/>
        <v>4513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I476</f>
        <v>1207</v>
      </c>
      <c r="G476" s="139">
        <f>'FR-16(7)(v)-3 PROD Demand'!I476+'FR-16(7)(v)-7 TRANS Demand'!I476+'FR-16(7)(v)-11 DIST Demand'!I476</f>
        <v>0</v>
      </c>
      <c r="H476" s="130">
        <f>'FR-16(7)(v)-4 PROD Energy'!I476+'FR-16(7)(v)-8 TRANS Energy'!I476+'FR-16(7)(v)-12 DIST Energy'!I476</f>
        <v>0</v>
      </c>
      <c r="I476" s="131">
        <f>'FR-16(7)(v)-5 PROD Cust'!I476+'FR-16(7)(v)-9 TRANS Cust'!I476+'FR-16(7)(v)-13 DIST Cust'!I476</f>
        <v>1207</v>
      </c>
      <c r="J476" s="35">
        <f t="shared" ref="J476:J482" si="115">SUM(G476:I476)</f>
        <v>1207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I477</f>
        <v>2100</v>
      </c>
      <c r="G477" s="139">
        <f>'FR-16(7)(v)-3 PROD Demand'!I477+'FR-16(7)(v)-7 TRANS Demand'!I477+'FR-16(7)(v)-11 DIST Demand'!I477</f>
        <v>2100</v>
      </c>
      <c r="H477" s="130">
        <f>'FR-16(7)(v)-4 PROD Energy'!I477+'FR-16(7)(v)-8 TRANS Energy'!I477+'FR-16(7)(v)-12 DIST Energy'!I477</f>
        <v>0</v>
      </c>
      <c r="I477" s="131">
        <f>'FR-16(7)(v)-5 PROD Cust'!I477+'FR-16(7)(v)-9 TRANS Cust'!I477+'FR-16(7)(v)-13 DIST Cust'!I477</f>
        <v>0</v>
      </c>
      <c r="J477" s="35">
        <f t="shared" si="115"/>
        <v>2100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I478</f>
        <v>476</v>
      </c>
      <c r="G478" s="139">
        <f>'FR-16(7)(v)-3 PROD Demand'!I478+'FR-16(7)(v)-7 TRANS Demand'!I478+'FR-16(7)(v)-11 DIST Demand'!I478</f>
        <v>0</v>
      </c>
      <c r="H478" s="130">
        <f>'FR-16(7)(v)-4 PROD Energy'!I478+'FR-16(7)(v)-8 TRANS Energy'!I478+'FR-16(7)(v)-12 DIST Energy'!I478</f>
        <v>0</v>
      </c>
      <c r="I478" s="131">
        <f>'FR-16(7)(v)-5 PROD Cust'!I478+'FR-16(7)(v)-9 TRANS Cust'!I478+'FR-16(7)(v)-13 DIST Cust'!I478</f>
        <v>476</v>
      </c>
      <c r="J478" s="35">
        <f t="shared" si="115"/>
        <v>476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I479</f>
        <v>738</v>
      </c>
      <c r="G479" s="139">
        <f>'FR-16(7)(v)-3 PROD Demand'!I479+'FR-16(7)(v)-7 TRANS Demand'!I479+'FR-16(7)(v)-11 DIST Demand'!I479</f>
        <v>738</v>
      </c>
      <c r="H479" s="130">
        <f>'FR-16(7)(v)-4 PROD Energy'!I479+'FR-16(7)(v)-8 TRANS Energy'!I479+'FR-16(7)(v)-12 DIST Energy'!I479</f>
        <v>0</v>
      </c>
      <c r="I479" s="131">
        <f>'FR-16(7)(v)-5 PROD Cust'!I479+'FR-16(7)(v)-9 TRANS Cust'!I479+'FR-16(7)(v)-13 DIST Cust'!I479</f>
        <v>0</v>
      </c>
      <c r="J479" s="35">
        <f t="shared" si="115"/>
        <v>738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I480</f>
        <v>195</v>
      </c>
      <c r="G480" s="139">
        <f>'FR-16(7)(v)-3 PROD Demand'!I480+'FR-16(7)(v)-7 TRANS Demand'!I480+'FR-16(7)(v)-11 DIST Demand'!I480</f>
        <v>0</v>
      </c>
      <c r="H480" s="130">
        <f>'FR-16(7)(v)-4 PROD Energy'!I480+'FR-16(7)(v)-8 TRANS Energy'!I480+'FR-16(7)(v)-12 DIST Energy'!I480</f>
        <v>0</v>
      </c>
      <c r="I480" s="131">
        <f>'FR-16(7)(v)-5 PROD Cust'!I480+'FR-16(7)(v)-9 TRANS Cust'!I480+'FR-16(7)(v)-13 DIST Cust'!I480</f>
        <v>195</v>
      </c>
      <c r="J480" s="35">
        <f t="shared" si="115"/>
        <v>195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I481</f>
        <v>124</v>
      </c>
      <c r="G481" s="139">
        <f>'FR-16(7)(v)-3 PROD Demand'!I481+'FR-16(7)(v)-7 TRANS Demand'!I481+'FR-16(7)(v)-11 DIST Demand'!I481</f>
        <v>124</v>
      </c>
      <c r="H481" s="130">
        <f>'FR-16(7)(v)-4 PROD Energy'!I481+'FR-16(7)(v)-8 TRANS Energy'!I481+'FR-16(7)(v)-12 DIST Energy'!I481</f>
        <v>0</v>
      </c>
      <c r="I481" s="131">
        <f>'FR-16(7)(v)-5 PROD Cust'!I481+'FR-16(7)(v)-9 TRANS Cust'!I481+'FR-16(7)(v)-13 DIST Cust'!I481</f>
        <v>0</v>
      </c>
      <c r="J481" s="35">
        <f t="shared" si="115"/>
        <v>124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I482</f>
        <v>65</v>
      </c>
      <c r="G482" s="139">
        <f>'FR-16(7)(v)-3 PROD Demand'!I482+'FR-16(7)(v)-7 TRANS Demand'!I482+'FR-16(7)(v)-11 DIST Demand'!I482</f>
        <v>0</v>
      </c>
      <c r="H482" s="130">
        <f>'FR-16(7)(v)-4 PROD Energy'!I482+'FR-16(7)(v)-8 TRANS Energy'!I482+'FR-16(7)(v)-12 DIST Energy'!I482</f>
        <v>0</v>
      </c>
      <c r="I482" s="131">
        <f>'FR-16(7)(v)-5 PROD Cust'!I482+'FR-16(7)(v)-9 TRANS Cust'!I482+'FR-16(7)(v)-13 DIST Cust'!I482</f>
        <v>65</v>
      </c>
      <c r="J482" s="35">
        <f t="shared" si="115"/>
        <v>65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I483</f>
        <v>57</v>
      </c>
      <c r="G483" s="139">
        <f>'FR-16(7)(v)-3 PROD Demand'!I483+'FR-16(7)(v)-7 TRANS Demand'!I483+'FR-16(7)(v)-11 DIST Demand'!I483</f>
        <v>57</v>
      </c>
      <c r="H483" s="130">
        <f>'FR-16(7)(v)-4 PROD Energy'!I483+'FR-16(7)(v)-8 TRANS Energy'!I483+'FR-16(7)(v)-12 DIST Energy'!I483</f>
        <v>0</v>
      </c>
      <c r="I483" s="131">
        <f>'FR-16(7)(v)-5 PROD Cust'!I483+'FR-16(7)(v)-9 TRANS Cust'!I483+'FR-16(7)(v)-13 DIST Cust'!I483</f>
        <v>0</v>
      </c>
      <c r="J483" s="35">
        <f t="shared" si="113"/>
        <v>57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I484</f>
        <v>0</v>
      </c>
      <c r="G484" s="139">
        <f>'FR-16(7)(v)-3 PROD Demand'!I484+'FR-16(7)(v)-7 TRANS Demand'!I484+'FR-16(7)(v)-11 DIST Demand'!I484</f>
        <v>0</v>
      </c>
      <c r="H484" s="130">
        <f>'FR-16(7)(v)-4 PROD Energy'!I484+'FR-16(7)(v)-8 TRANS Energy'!I484+'FR-16(7)(v)-12 DIST Energy'!I484</f>
        <v>0</v>
      </c>
      <c r="I484" s="131">
        <f>'FR-16(7)(v)-5 PROD Cust'!I484+'FR-16(7)(v)-9 TRANS Cust'!I484+'FR-16(7)(v)-13 DIST Cust'!I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I485</f>
        <v>0</v>
      </c>
      <c r="G485" s="139">
        <f>'FR-16(7)(v)-3 PROD Demand'!I485+'FR-16(7)(v)-7 TRANS Demand'!I485+'FR-16(7)(v)-11 DIST Demand'!I485</f>
        <v>0</v>
      </c>
      <c r="H485" s="130">
        <f>'FR-16(7)(v)-4 PROD Energy'!I485+'FR-16(7)(v)-8 TRANS Energy'!I485+'FR-16(7)(v)-12 DIST Energy'!I485</f>
        <v>0</v>
      </c>
      <c r="I485" s="131">
        <f>'FR-16(7)(v)-5 PROD Cust'!I485+'FR-16(7)(v)-9 TRANS Cust'!I485+'FR-16(7)(v)-13 DIST Cust'!I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I486</f>
        <v>625</v>
      </c>
      <c r="G486" s="139">
        <f>'FR-16(7)(v)-3 PROD Demand'!I486+'FR-16(7)(v)-7 TRANS Demand'!I486+'FR-16(7)(v)-11 DIST Demand'!I486</f>
        <v>625</v>
      </c>
      <c r="H486" s="130">
        <f>'FR-16(7)(v)-4 PROD Energy'!I486+'FR-16(7)(v)-8 TRANS Energy'!I486+'FR-16(7)(v)-12 DIST Energy'!I486</f>
        <v>0</v>
      </c>
      <c r="I486" s="131">
        <f>'FR-16(7)(v)-5 PROD Cust'!I486+'FR-16(7)(v)-9 TRANS Cust'!I486+'FR-16(7)(v)-13 DIST Cust'!I486</f>
        <v>0</v>
      </c>
      <c r="J486" s="35">
        <f t="shared" si="113"/>
        <v>625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I487</f>
        <v>0</v>
      </c>
      <c r="G487" s="139">
        <f>'FR-16(7)(v)-3 PROD Demand'!I487+'FR-16(7)(v)-7 TRANS Demand'!I487+'FR-16(7)(v)-11 DIST Demand'!I487</f>
        <v>0</v>
      </c>
      <c r="H487" s="130">
        <f>'FR-16(7)(v)-4 PROD Energy'!I487+'FR-16(7)(v)-8 TRANS Energy'!I487+'FR-16(7)(v)-12 DIST Energy'!I487</f>
        <v>0</v>
      </c>
      <c r="I487" s="131">
        <f>'FR-16(7)(v)-5 PROD Cust'!I487+'FR-16(7)(v)-9 TRANS Cust'!I487+'FR-16(7)(v)-13 DIST Cust'!I487</f>
        <v>0</v>
      </c>
      <c r="J487" s="35">
        <f t="shared" si="113"/>
        <v>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I488</f>
        <v>0</v>
      </c>
      <c r="G488" s="139">
        <f>'FR-16(7)(v)-3 PROD Demand'!I488+'FR-16(7)(v)-7 TRANS Demand'!I488+'FR-16(7)(v)-11 DIST Demand'!I488</f>
        <v>0</v>
      </c>
      <c r="H488" s="130">
        <f>'FR-16(7)(v)-4 PROD Energy'!I488+'FR-16(7)(v)-8 TRANS Energy'!I488+'FR-16(7)(v)-12 DIST Energy'!I488</f>
        <v>0</v>
      </c>
      <c r="I488" s="131">
        <f>'FR-16(7)(v)-5 PROD Cust'!I488+'FR-16(7)(v)-9 TRANS Cust'!I488+'FR-16(7)(v)-13 DIST Cust'!I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I489</f>
        <v>1005</v>
      </c>
      <c r="G489" s="139">
        <f>'FR-16(7)(v)-3 PROD Demand'!I489+'FR-16(7)(v)-7 TRANS Demand'!I489+'FR-16(7)(v)-11 DIST Demand'!I489</f>
        <v>1005</v>
      </c>
      <c r="H489" s="130">
        <f>'FR-16(7)(v)-4 PROD Energy'!I489+'FR-16(7)(v)-8 TRANS Energy'!I489+'FR-16(7)(v)-12 DIST Energy'!I489</f>
        <v>0</v>
      </c>
      <c r="I489" s="131">
        <f>'FR-16(7)(v)-5 PROD Cust'!I489+'FR-16(7)(v)-9 TRANS Cust'!I489+'FR-16(7)(v)-13 DIST Cust'!I489</f>
        <v>0</v>
      </c>
      <c r="J489" s="35">
        <f t="shared" si="113"/>
        <v>1005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I490</f>
        <v>2742</v>
      </c>
      <c r="G490" s="139">
        <f>'FR-16(7)(v)-3 PROD Demand'!I490+'FR-16(7)(v)-7 TRANS Demand'!I490+'FR-16(7)(v)-11 DIST Demand'!I490</f>
        <v>2742</v>
      </c>
      <c r="H490" s="130">
        <f>'FR-16(7)(v)-4 PROD Energy'!I490+'FR-16(7)(v)-8 TRANS Energy'!I490+'FR-16(7)(v)-12 DIST Energy'!I490</f>
        <v>0</v>
      </c>
      <c r="I490" s="131">
        <f>'FR-16(7)(v)-5 PROD Cust'!I490+'FR-16(7)(v)-9 TRANS Cust'!I490+'FR-16(7)(v)-13 DIST Cust'!I490</f>
        <v>0</v>
      </c>
      <c r="J490" s="35">
        <f t="shared" si="113"/>
        <v>2742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I491</f>
        <v>17</v>
      </c>
      <c r="G491" s="139">
        <f>'FR-16(7)(v)-3 PROD Demand'!I491+'FR-16(7)(v)-7 TRANS Demand'!I491+'FR-16(7)(v)-11 DIST Demand'!I491</f>
        <v>0</v>
      </c>
      <c r="H491" s="130">
        <f>'FR-16(7)(v)-4 PROD Energy'!I491+'FR-16(7)(v)-8 TRANS Energy'!I491+'FR-16(7)(v)-12 DIST Energy'!I491</f>
        <v>0</v>
      </c>
      <c r="I491" s="131">
        <f>'FR-16(7)(v)-5 PROD Cust'!I491+'FR-16(7)(v)-9 TRANS Cust'!I491+'FR-16(7)(v)-13 DIST Cust'!I491</f>
        <v>17</v>
      </c>
      <c r="J491" s="35">
        <f t="shared" si="113"/>
        <v>17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14621</v>
      </c>
      <c r="G492" s="140">
        <f t="shared" si="117"/>
        <v>12661</v>
      </c>
      <c r="H492" s="132">
        <f t="shared" si="117"/>
        <v>0</v>
      </c>
      <c r="I492" s="133">
        <f t="shared" si="117"/>
        <v>1960</v>
      </c>
      <c r="J492" s="36">
        <f t="shared" si="117"/>
        <v>14621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I495</f>
        <v>2335</v>
      </c>
      <c r="G495" s="139">
        <f>'FR-16(7)(v)-3 PROD Demand'!I495+'FR-16(7)(v)-7 TRANS Demand'!I495+'FR-16(7)(v)-11 DIST Demand'!I495</f>
        <v>0</v>
      </c>
      <c r="H495" s="130">
        <f>'FR-16(7)(v)-4 PROD Energy'!I495+'FR-16(7)(v)-8 TRANS Energy'!I495+'FR-16(7)(v)-12 DIST Energy'!I495</f>
        <v>0</v>
      </c>
      <c r="I495" s="131">
        <f>'FR-16(7)(v)-5 PROD Cust'!I495+'FR-16(7)(v)-9 TRANS Cust'!I495+'FR-16(7)(v)-13 DIST Cust'!I495</f>
        <v>2335</v>
      </c>
      <c r="J495" s="35">
        <f t="shared" ref="J495:J502" si="118">SUM(G495:I495)</f>
        <v>2335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I496</f>
        <v>530</v>
      </c>
      <c r="G496" s="139">
        <f>'FR-16(7)(v)-3 PROD Demand'!I496+'FR-16(7)(v)-7 TRANS Demand'!I496+'FR-16(7)(v)-11 DIST Demand'!I496</f>
        <v>0</v>
      </c>
      <c r="H496" s="130">
        <f>'FR-16(7)(v)-4 PROD Energy'!I496+'FR-16(7)(v)-8 TRANS Energy'!I496+'FR-16(7)(v)-12 DIST Energy'!I496</f>
        <v>0</v>
      </c>
      <c r="I496" s="131">
        <f>'FR-16(7)(v)-5 PROD Cust'!I496+'FR-16(7)(v)-9 TRANS Cust'!I496+'FR-16(7)(v)-13 DIST Cust'!I496</f>
        <v>530</v>
      </c>
      <c r="J496" s="35">
        <f t="shared" si="118"/>
        <v>530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I497</f>
        <v>0</v>
      </c>
      <c r="G497" s="139">
        <f>'FR-16(7)(v)-3 PROD Demand'!I497+'FR-16(7)(v)-7 TRANS Demand'!I497+'FR-16(7)(v)-11 DIST Demand'!I497</f>
        <v>0</v>
      </c>
      <c r="H497" s="130">
        <f>'FR-16(7)(v)-4 PROD Energy'!I497+'FR-16(7)(v)-8 TRANS Energy'!I497+'FR-16(7)(v)-12 DIST Energy'!I497</f>
        <v>0</v>
      </c>
      <c r="I497" s="131">
        <f>'FR-16(7)(v)-5 PROD Cust'!I497+'FR-16(7)(v)-9 TRANS Cust'!I497+'FR-16(7)(v)-13 DIST Cust'!I497</f>
        <v>0</v>
      </c>
      <c r="J497" s="35">
        <f t="shared" si="118"/>
        <v>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I498</f>
        <v>-377</v>
      </c>
      <c r="G498" s="139">
        <f>'FR-16(7)(v)-3 PROD Demand'!I498+'FR-16(7)(v)-7 TRANS Demand'!I498+'FR-16(7)(v)-11 DIST Demand'!I498</f>
        <v>0</v>
      </c>
      <c r="H498" s="130">
        <f>'FR-16(7)(v)-4 PROD Energy'!I498+'FR-16(7)(v)-8 TRANS Energy'!I498+'FR-16(7)(v)-12 DIST Energy'!I498</f>
        <v>0</v>
      </c>
      <c r="I498" s="131">
        <f>'FR-16(7)(v)-5 PROD Cust'!I498+'FR-16(7)(v)-9 TRANS Cust'!I498+'FR-16(7)(v)-13 DIST Cust'!I498</f>
        <v>-377</v>
      </c>
      <c r="J498" s="35">
        <f t="shared" si="118"/>
        <v>-377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I499</f>
        <v>0</v>
      </c>
      <c r="G499" s="139">
        <f>'FR-16(7)(v)-3 PROD Demand'!I499+'FR-16(7)(v)-7 TRANS Demand'!I499+'FR-16(7)(v)-11 DIST Demand'!I499</f>
        <v>0</v>
      </c>
      <c r="H499" s="130">
        <f>'FR-16(7)(v)-4 PROD Energy'!I499+'FR-16(7)(v)-8 TRANS Energy'!I499+'FR-16(7)(v)-12 DIST Energy'!I499</f>
        <v>0</v>
      </c>
      <c r="I499" s="131">
        <f>'FR-16(7)(v)-5 PROD Cust'!I499+'FR-16(7)(v)-9 TRANS Cust'!I499+'FR-16(7)(v)-13 DIST Cust'!I499</f>
        <v>0</v>
      </c>
      <c r="J499" s="35">
        <f t="shared" si="118"/>
        <v>0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I500</f>
        <v>-5</v>
      </c>
      <c r="G500" s="139">
        <f>'FR-16(7)(v)-3 PROD Demand'!I500+'FR-16(7)(v)-7 TRANS Demand'!I500+'FR-16(7)(v)-11 DIST Demand'!I500</f>
        <v>0</v>
      </c>
      <c r="H500" s="130">
        <f>'FR-16(7)(v)-4 PROD Energy'!I500+'FR-16(7)(v)-8 TRANS Energy'!I500+'FR-16(7)(v)-12 DIST Energy'!I500</f>
        <v>0</v>
      </c>
      <c r="I500" s="131">
        <f>'FR-16(7)(v)-5 PROD Cust'!I500+'FR-16(7)(v)-9 TRANS Cust'!I500+'FR-16(7)(v)-13 DIST Cust'!I500</f>
        <v>-5</v>
      </c>
      <c r="J500" s="35">
        <f t="shared" si="118"/>
        <v>-5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I501</f>
        <v>270</v>
      </c>
      <c r="G501" s="139">
        <f>'FR-16(7)(v)-3 PROD Demand'!I501+'FR-16(7)(v)-7 TRANS Demand'!I501+'FR-16(7)(v)-11 DIST Demand'!I501</f>
        <v>0</v>
      </c>
      <c r="H501" s="130">
        <f>'FR-16(7)(v)-4 PROD Energy'!I501+'FR-16(7)(v)-8 TRANS Energy'!I501+'FR-16(7)(v)-12 DIST Energy'!I501</f>
        <v>0</v>
      </c>
      <c r="I501" s="131">
        <f>'FR-16(7)(v)-5 PROD Cust'!I501+'FR-16(7)(v)-9 TRANS Cust'!I501+'FR-16(7)(v)-13 DIST Cust'!I501</f>
        <v>270</v>
      </c>
      <c r="J501" s="35">
        <f t="shared" si="118"/>
        <v>270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I502</f>
        <v>-22</v>
      </c>
      <c r="G502" s="139">
        <f>'FR-16(7)(v)-3 PROD Demand'!I502+'FR-16(7)(v)-7 TRANS Demand'!I502+'FR-16(7)(v)-11 DIST Demand'!I502</f>
        <v>0</v>
      </c>
      <c r="H502" s="130">
        <f>'FR-16(7)(v)-4 PROD Energy'!I502+'FR-16(7)(v)-8 TRANS Energy'!I502+'FR-16(7)(v)-12 DIST Energy'!I502</f>
        <v>0</v>
      </c>
      <c r="I502" s="131">
        <f>'FR-16(7)(v)-5 PROD Cust'!I502+'FR-16(7)(v)-9 TRANS Cust'!I502+'FR-16(7)(v)-13 DIST Cust'!I502</f>
        <v>-22</v>
      </c>
      <c r="J502" s="35">
        <f t="shared" si="118"/>
        <v>-22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2731</v>
      </c>
      <c r="G503" s="145">
        <f t="shared" si="120"/>
        <v>0</v>
      </c>
      <c r="H503" s="146">
        <f t="shared" si="120"/>
        <v>0</v>
      </c>
      <c r="I503" s="147">
        <f t="shared" si="120"/>
        <v>2731</v>
      </c>
      <c r="J503" s="36">
        <f t="shared" si="120"/>
        <v>2731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7</v>
      </c>
      <c r="K505" s="18"/>
    </row>
    <row r="506" spans="1:11">
      <c r="A506" s="31" t="str">
        <f>$A$2</f>
        <v>GSFL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GSFL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I516</f>
        <v>1319</v>
      </c>
      <c r="G516" s="139">
        <f>'FR-16(7)(v)-3 PROD Demand'!I516+'FR-16(7)(v)-7 TRANS Demand'!I516+'FR-16(7)(v)-11 DIST Demand'!I516</f>
        <v>0</v>
      </c>
      <c r="H516" s="130">
        <f>'FR-16(7)(v)-4 PROD Energy'!I516+'FR-16(7)(v)-8 TRANS Energy'!I516+'FR-16(7)(v)-12 DIST Energy'!I516</f>
        <v>0</v>
      </c>
      <c r="I516" s="131">
        <f>'FR-16(7)(v)-5 PROD Cust'!I516+'FR-16(7)(v)-9 TRANS Cust'!I516+'FR-16(7)(v)-13 DIST Cust'!I516</f>
        <v>1319</v>
      </c>
      <c r="J516" s="35">
        <f>SUM(G516:I516)</f>
        <v>13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I517</f>
        <v>0</v>
      </c>
      <c r="G517" s="139">
        <f>'FR-16(7)(v)-3 PROD Demand'!I517+'FR-16(7)(v)-7 TRANS Demand'!I517+'FR-16(7)(v)-11 DIST Demand'!I517</f>
        <v>0</v>
      </c>
      <c r="H517" s="130">
        <f>'FR-16(7)(v)-4 PROD Energy'!I517+'FR-16(7)(v)-8 TRANS Energy'!I517+'FR-16(7)(v)-12 DIST Energy'!I517</f>
        <v>0</v>
      </c>
      <c r="I517" s="131">
        <f>'FR-16(7)(v)-5 PROD Cust'!I517+'FR-16(7)(v)-9 TRANS Cust'!I517+'FR-16(7)(v)-13 DIST Cust'!I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1319</v>
      </c>
      <c r="G518" s="140">
        <f t="shared" si="122"/>
        <v>0</v>
      </c>
      <c r="H518" s="132">
        <f t="shared" si="122"/>
        <v>0</v>
      </c>
      <c r="I518" s="133">
        <f t="shared" si="122"/>
        <v>1319</v>
      </c>
      <c r="J518" s="36">
        <f t="shared" si="122"/>
        <v>1319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I521</f>
        <v>821</v>
      </c>
      <c r="G521" s="139">
        <f>'FR-16(7)(v)-3 PROD Demand'!I521+'FR-16(7)(v)-7 TRANS Demand'!I521+'FR-16(7)(v)-11 DIST Demand'!I521</f>
        <v>0</v>
      </c>
      <c r="H521" s="130">
        <f>'FR-16(7)(v)-4 PROD Energy'!I521+'FR-16(7)(v)-8 TRANS Energy'!I521+'FR-16(7)(v)-12 DIST Energy'!I521</f>
        <v>0</v>
      </c>
      <c r="I521" s="131">
        <f>'FR-16(7)(v)-5 PROD Cust'!I521+'FR-16(7)(v)-9 TRANS Cust'!I521+'FR-16(7)(v)-13 DIST Cust'!I521</f>
        <v>821</v>
      </c>
      <c r="J521" s="35">
        <f>SUM(G521:I521)</f>
        <v>821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821</v>
      </c>
      <c r="G522" s="140">
        <f t="shared" si="123"/>
        <v>0</v>
      </c>
      <c r="H522" s="132">
        <f t="shared" si="123"/>
        <v>0</v>
      </c>
      <c r="I522" s="133">
        <f t="shared" si="123"/>
        <v>821</v>
      </c>
      <c r="J522" s="36">
        <f t="shared" si="123"/>
        <v>821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I525</f>
        <v>0</v>
      </c>
      <c r="G525" s="139">
        <f>'FR-16(7)(v)-3 PROD Demand'!I525+'FR-16(7)(v)-7 TRANS Demand'!I525+'FR-16(7)(v)-11 DIST Demand'!I525</f>
        <v>0</v>
      </c>
      <c r="H525" s="130">
        <f>'FR-16(7)(v)-4 PROD Energy'!I525+'FR-16(7)(v)-8 TRANS Energy'!I525+'FR-16(7)(v)-12 DIST Energy'!I525</f>
        <v>0</v>
      </c>
      <c r="I525" s="131">
        <f>'FR-16(7)(v)-5 PROD Cust'!I525+'FR-16(7)(v)-9 TRANS Cust'!I525+'FR-16(7)(v)-13 DIST Cust'!I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I526</f>
        <v>7609</v>
      </c>
      <c r="G526" s="139">
        <f>'FR-16(7)(v)-3 PROD Demand'!I526+'FR-16(7)(v)-7 TRANS Demand'!I526+'FR-16(7)(v)-11 DIST Demand'!I526</f>
        <v>0</v>
      </c>
      <c r="H526" s="130">
        <f>'FR-16(7)(v)-4 PROD Energy'!I526+'FR-16(7)(v)-8 TRANS Energy'!I526+'FR-16(7)(v)-12 DIST Energy'!I526</f>
        <v>7609</v>
      </c>
      <c r="I526" s="131">
        <f>'FR-16(7)(v)-5 PROD Cust'!I526+'FR-16(7)(v)-9 TRANS Cust'!I526+'FR-16(7)(v)-13 DIST Cust'!I526</f>
        <v>0</v>
      </c>
      <c r="J526" s="35">
        <f t="shared" si="124"/>
        <v>7609</v>
      </c>
      <c r="K526" s="35">
        <f t="shared" si="125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I527</f>
        <v>1302</v>
      </c>
      <c r="G527" s="139">
        <f>'FR-16(7)(v)-3 PROD Demand'!I527+'FR-16(7)(v)-7 TRANS Demand'!I527+'FR-16(7)(v)-11 DIST Demand'!I527</f>
        <v>1302</v>
      </c>
      <c r="H527" s="130">
        <f>'FR-16(7)(v)-4 PROD Energy'!I527+'FR-16(7)(v)-8 TRANS Energy'!I527+'FR-16(7)(v)-12 DIST Energy'!I527</f>
        <v>0</v>
      </c>
      <c r="I527" s="131">
        <f>'FR-16(7)(v)-5 PROD Cust'!I527+'FR-16(7)(v)-9 TRANS Cust'!I527+'FR-16(7)(v)-13 DIST Cust'!I527</f>
        <v>0</v>
      </c>
      <c r="J527" s="35">
        <f>SUM(G527:I527)</f>
        <v>1302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I528</f>
        <v>4376</v>
      </c>
      <c r="G528" s="139">
        <f>'FR-16(7)(v)-3 PROD Demand'!I528+'FR-16(7)(v)-7 TRANS Demand'!I528+'FR-16(7)(v)-11 DIST Demand'!I528</f>
        <v>3790</v>
      </c>
      <c r="H528" s="130">
        <f>'FR-16(7)(v)-4 PROD Energy'!I528+'FR-16(7)(v)-8 TRANS Energy'!I528+'FR-16(7)(v)-12 DIST Energy'!I528</f>
        <v>0</v>
      </c>
      <c r="I528" s="131">
        <f>'FR-16(7)(v)-5 PROD Cust'!I528+'FR-16(7)(v)-9 TRANS Cust'!I528+'FR-16(7)(v)-13 DIST Cust'!I528</f>
        <v>586</v>
      </c>
      <c r="J528" s="35">
        <f t="shared" si="124"/>
        <v>4376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I529</f>
        <v>2084</v>
      </c>
      <c r="G529" s="139">
        <f>'FR-16(7)(v)-3 PROD Demand'!I529+'FR-16(7)(v)-7 TRANS Demand'!I529+'FR-16(7)(v)-11 DIST Demand'!I529</f>
        <v>0</v>
      </c>
      <c r="H529" s="130">
        <f>'FR-16(7)(v)-4 PROD Energy'!I529+'FR-16(7)(v)-8 TRANS Energy'!I529+'FR-16(7)(v)-12 DIST Energy'!I529</f>
        <v>0</v>
      </c>
      <c r="I529" s="131">
        <f>'FR-16(7)(v)-5 PROD Cust'!I529+'FR-16(7)(v)-9 TRANS Cust'!I529+'FR-16(7)(v)-13 DIST Cust'!I529</f>
        <v>2084</v>
      </c>
      <c r="J529" s="35">
        <f t="shared" si="124"/>
        <v>2084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I530</f>
        <v>222</v>
      </c>
      <c r="G530" s="139">
        <f>'FR-16(7)(v)-3 PROD Demand'!I530+'FR-16(7)(v)-7 TRANS Demand'!I530+'FR-16(7)(v)-11 DIST Demand'!I530</f>
        <v>0</v>
      </c>
      <c r="H530" s="130">
        <f>'FR-16(7)(v)-4 PROD Energy'!I530+'FR-16(7)(v)-8 TRANS Energy'!I530+'FR-16(7)(v)-12 DIST Energy'!I530</f>
        <v>0</v>
      </c>
      <c r="I530" s="131">
        <f>'FR-16(7)(v)-5 PROD Cust'!I530+'FR-16(7)(v)-9 TRANS Cust'!I530+'FR-16(7)(v)-13 DIST Cust'!I530</f>
        <v>222</v>
      </c>
      <c r="J530" s="35">
        <f t="shared" si="124"/>
        <v>222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I531</f>
        <v>0</v>
      </c>
      <c r="G531" s="139">
        <f>'FR-16(7)(v)-3 PROD Demand'!I531+'FR-16(7)(v)-7 TRANS Demand'!I531+'FR-16(7)(v)-11 DIST Demand'!I531</f>
        <v>0</v>
      </c>
      <c r="H531" s="130">
        <f>'FR-16(7)(v)-4 PROD Energy'!I531+'FR-16(7)(v)-8 TRANS Energy'!I531+'FR-16(7)(v)-12 DIST Energy'!I531</f>
        <v>0</v>
      </c>
      <c r="I531" s="131">
        <f>'FR-16(7)(v)-5 PROD Cust'!I531+'FR-16(7)(v)-9 TRANS Cust'!I531+'FR-16(7)(v)-13 DIST Cust'!I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15593</v>
      </c>
      <c r="G532" s="150">
        <f t="shared" si="126"/>
        <v>5092</v>
      </c>
      <c r="H532" s="151">
        <f t="shared" si="126"/>
        <v>7609</v>
      </c>
      <c r="I532" s="152">
        <f t="shared" si="126"/>
        <v>2892</v>
      </c>
      <c r="J532" s="310">
        <f t="shared" si="126"/>
        <v>15593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I533</f>
        <v>104</v>
      </c>
      <c r="G533" s="139">
        <f>'FR-16(7)(v)-3 PROD Demand'!I533+'FR-16(7)(v)-7 TRANS Demand'!I533+'FR-16(7)(v)-11 DIST Demand'!I533</f>
        <v>35</v>
      </c>
      <c r="H533" s="130">
        <f>'FR-16(7)(v)-4 PROD Energy'!I533+'FR-16(7)(v)-8 TRANS Energy'!I533+'FR-16(7)(v)-12 DIST Energy'!I533</f>
        <v>50</v>
      </c>
      <c r="I533" s="131">
        <f>'FR-16(7)(v)-5 PROD Cust'!I533+'FR-16(7)(v)-9 TRANS Cust'!I533+'FR-16(7)(v)-13 DIST Cust'!I533</f>
        <v>19</v>
      </c>
      <c r="J533" s="35">
        <f t="shared" ref="J533:J546" si="127">SUM(G533:I533)</f>
        <v>104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I534</f>
        <v>0</v>
      </c>
      <c r="G534" s="139">
        <f>'FR-16(7)(v)-3 PROD Demand'!I534+'FR-16(7)(v)-7 TRANS Demand'!I534+'FR-16(7)(v)-11 DIST Demand'!I534</f>
        <v>0</v>
      </c>
      <c r="H534" s="130">
        <f>'FR-16(7)(v)-4 PROD Energy'!I534+'FR-16(7)(v)-8 TRANS Energy'!I534+'FR-16(7)(v)-12 DIST Energy'!I534</f>
        <v>0</v>
      </c>
      <c r="I534" s="131">
        <f>'FR-16(7)(v)-5 PROD Cust'!I534+'FR-16(7)(v)-9 TRANS Cust'!I534+'FR-16(7)(v)-13 DIST Cust'!I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I535</f>
        <v>0</v>
      </c>
      <c r="G535" s="139">
        <f>'FR-16(7)(v)-3 PROD Demand'!I535+'FR-16(7)(v)-7 TRANS Demand'!I535+'FR-16(7)(v)-11 DIST Demand'!I535</f>
        <v>0</v>
      </c>
      <c r="H535" s="130">
        <f>'FR-16(7)(v)-4 PROD Energy'!I535+'FR-16(7)(v)-8 TRANS Energy'!I535+'FR-16(7)(v)-12 DIST Energy'!I535</f>
        <v>0</v>
      </c>
      <c r="I535" s="131">
        <f>'FR-16(7)(v)-5 PROD Cust'!I535+'FR-16(7)(v)-9 TRANS Cust'!I535+'FR-16(7)(v)-13 DIST Cust'!I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I536</f>
        <v>0</v>
      </c>
      <c r="G536" s="139">
        <f>'FR-16(7)(v)-3 PROD Demand'!I536+'FR-16(7)(v)-7 TRANS Demand'!I536+'FR-16(7)(v)-11 DIST Demand'!I536</f>
        <v>0</v>
      </c>
      <c r="H536" s="130">
        <f>'FR-16(7)(v)-4 PROD Energy'!I536+'FR-16(7)(v)-8 TRANS Energy'!I536+'FR-16(7)(v)-12 DIST Energy'!I536</f>
        <v>0</v>
      </c>
      <c r="I536" s="131">
        <f>'FR-16(7)(v)-5 PROD Cust'!I536+'FR-16(7)(v)-9 TRANS Cust'!I536+'FR-16(7)(v)-13 DIST Cust'!I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I537</f>
        <v>-71</v>
      </c>
      <c r="G537" s="139">
        <f>'FR-16(7)(v)-3 PROD Demand'!I537+'FR-16(7)(v)-7 TRANS Demand'!I537+'FR-16(7)(v)-11 DIST Demand'!I537</f>
        <v>-23</v>
      </c>
      <c r="H537" s="130">
        <f>'FR-16(7)(v)-4 PROD Energy'!I537+'FR-16(7)(v)-8 TRANS Energy'!I537+'FR-16(7)(v)-12 DIST Energy'!I537</f>
        <v>-35</v>
      </c>
      <c r="I537" s="131">
        <f>'FR-16(7)(v)-5 PROD Cust'!I537+'FR-16(7)(v)-9 TRANS Cust'!I537+'FR-16(7)(v)-13 DIST Cust'!I537</f>
        <v>-13</v>
      </c>
      <c r="J537" s="35">
        <f t="shared" si="127"/>
        <v>-71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I538</f>
        <v>0</v>
      </c>
      <c r="G538" s="139">
        <f>'FR-16(7)(v)-3 PROD Demand'!I538+'FR-16(7)(v)-7 TRANS Demand'!I538+'FR-16(7)(v)-11 DIST Demand'!I538</f>
        <v>0</v>
      </c>
      <c r="H538" s="130">
        <f>'FR-16(7)(v)-4 PROD Energy'!I538+'FR-16(7)(v)-8 TRANS Energy'!I538+'FR-16(7)(v)-12 DIST Energy'!I538</f>
        <v>0</v>
      </c>
      <c r="I538" s="131">
        <f>'FR-16(7)(v)-5 PROD Cust'!I538+'FR-16(7)(v)-9 TRANS Cust'!I538+'FR-16(7)(v)-13 DIST Cust'!I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I539</f>
        <v>0</v>
      </c>
      <c r="G539" s="139">
        <f>'FR-16(7)(v)-3 PROD Demand'!I539+'FR-16(7)(v)-7 TRANS Demand'!I539+'FR-16(7)(v)-11 DIST Demand'!I539</f>
        <v>0</v>
      </c>
      <c r="H539" s="130">
        <f>'FR-16(7)(v)-4 PROD Energy'!I539+'FR-16(7)(v)-8 TRANS Energy'!I539+'FR-16(7)(v)-12 DIST Energy'!I539</f>
        <v>0</v>
      </c>
      <c r="I539" s="131">
        <f>'FR-16(7)(v)-5 PROD Cust'!I539+'FR-16(7)(v)-9 TRANS Cust'!I539+'FR-16(7)(v)-13 DIST Cust'!I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I540</f>
        <v>0</v>
      </c>
      <c r="G540" s="139">
        <f>'FR-16(7)(v)-3 PROD Demand'!I540+'FR-16(7)(v)-7 TRANS Demand'!I540+'FR-16(7)(v)-11 DIST Demand'!I540</f>
        <v>0</v>
      </c>
      <c r="H540" s="130">
        <f>'FR-16(7)(v)-4 PROD Energy'!I540+'FR-16(7)(v)-8 TRANS Energy'!I540+'FR-16(7)(v)-12 DIST Energy'!I540</f>
        <v>0</v>
      </c>
      <c r="I540" s="131">
        <f>'FR-16(7)(v)-5 PROD Cust'!I540+'FR-16(7)(v)-9 TRANS Cust'!I540+'FR-16(7)(v)-13 DIST Cust'!I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I541</f>
        <v>0</v>
      </c>
      <c r="G541" s="139">
        <f>'FR-16(7)(v)-3 PROD Demand'!I541+'FR-16(7)(v)-7 TRANS Demand'!I541+'FR-16(7)(v)-11 DIST Demand'!I541</f>
        <v>0</v>
      </c>
      <c r="H541" s="130">
        <f>'FR-16(7)(v)-4 PROD Energy'!I541+'FR-16(7)(v)-8 TRANS Energy'!I541+'FR-16(7)(v)-12 DIST Energy'!I541</f>
        <v>0</v>
      </c>
      <c r="I541" s="131">
        <f>'FR-16(7)(v)-5 PROD Cust'!I541+'FR-16(7)(v)-9 TRANS Cust'!I541+'FR-16(7)(v)-13 DIST Cust'!I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I542</f>
        <v>0</v>
      </c>
      <c r="G542" s="139">
        <f>'FR-16(7)(v)-3 PROD Demand'!I542+'FR-16(7)(v)-7 TRANS Demand'!I542+'FR-16(7)(v)-11 DIST Demand'!I542</f>
        <v>0</v>
      </c>
      <c r="H542" s="130">
        <f>'FR-16(7)(v)-4 PROD Energy'!I542+'FR-16(7)(v)-8 TRANS Energy'!I542+'FR-16(7)(v)-12 DIST Energy'!I542</f>
        <v>0</v>
      </c>
      <c r="I542" s="131">
        <f>'FR-16(7)(v)-5 PROD Cust'!I542+'FR-16(7)(v)-9 TRANS Cust'!I542+'FR-16(7)(v)-13 DIST Cust'!I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I543</f>
        <v>0</v>
      </c>
      <c r="G543" s="139">
        <f>'FR-16(7)(v)-3 PROD Demand'!I543+'FR-16(7)(v)-7 TRANS Demand'!I543+'FR-16(7)(v)-11 DIST Demand'!I543</f>
        <v>0</v>
      </c>
      <c r="H543" s="130">
        <f>'FR-16(7)(v)-4 PROD Energy'!I543+'FR-16(7)(v)-8 TRANS Energy'!I543+'FR-16(7)(v)-12 DIST Energy'!I543</f>
        <v>0</v>
      </c>
      <c r="I543" s="131">
        <f>'FR-16(7)(v)-5 PROD Cust'!I543+'FR-16(7)(v)-9 TRANS Cust'!I543+'FR-16(7)(v)-13 DIST Cust'!I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I544</f>
        <v>0</v>
      </c>
      <c r="G544" s="139">
        <f>'FR-16(7)(v)-3 PROD Demand'!I544+'FR-16(7)(v)-7 TRANS Demand'!I544+'FR-16(7)(v)-11 DIST Demand'!I544</f>
        <v>0</v>
      </c>
      <c r="H544" s="130">
        <f>'FR-16(7)(v)-4 PROD Energy'!I544+'FR-16(7)(v)-8 TRANS Energy'!I544+'FR-16(7)(v)-12 DIST Energy'!I544</f>
        <v>0</v>
      </c>
      <c r="I544" s="131">
        <f>'FR-16(7)(v)-5 PROD Cust'!I544+'FR-16(7)(v)-9 TRANS Cust'!I544+'FR-16(7)(v)-13 DIST Cust'!I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I545</f>
        <v>398</v>
      </c>
      <c r="G545" s="139">
        <f>'FR-16(7)(v)-3 PROD Demand'!I545+'FR-16(7)(v)-7 TRANS Demand'!I545+'FR-16(7)(v)-11 DIST Demand'!I545</f>
        <v>130</v>
      </c>
      <c r="H545" s="130">
        <f>'FR-16(7)(v)-4 PROD Energy'!I545+'FR-16(7)(v)-8 TRANS Energy'!I545+'FR-16(7)(v)-12 DIST Energy'!I545</f>
        <v>194</v>
      </c>
      <c r="I545" s="131">
        <f>'FR-16(7)(v)-5 PROD Cust'!I545+'FR-16(7)(v)-9 TRANS Cust'!I545+'FR-16(7)(v)-13 DIST Cust'!I545</f>
        <v>74</v>
      </c>
      <c r="J545" s="35">
        <f t="shared" si="129"/>
        <v>398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I546</f>
        <v>3582</v>
      </c>
      <c r="G546" s="139">
        <f>'FR-16(7)(v)-3 PROD Demand'!I546+'FR-16(7)(v)-7 TRANS Demand'!I546+'FR-16(7)(v)-11 DIST Demand'!I546</f>
        <v>1170</v>
      </c>
      <c r="H546" s="130">
        <f>'FR-16(7)(v)-4 PROD Energy'!I546+'FR-16(7)(v)-8 TRANS Energy'!I546+'FR-16(7)(v)-12 DIST Energy'!I546</f>
        <v>1747</v>
      </c>
      <c r="I546" s="131">
        <f>'FR-16(7)(v)-5 PROD Cust'!I546+'FR-16(7)(v)-9 TRANS Cust'!I546+'FR-16(7)(v)-13 DIST Cust'!I546</f>
        <v>665</v>
      </c>
      <c r="J546" s="35">
        <f t="shared" si="127"/>
        <v>3582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19606</v>
      </c>
      <c r="G547" s="140">
        <f t="shared" si="131"/>
        <v>6404</v>
      </c>
      <c r="H547" s="132">
        <f t="shared" si="131"/>
        <v>9565</v>
      </c>
      <c r="I547" s="133">
        <f t="shared" si="131"/>
        <v>3637</v>
      </c>
      <c r="J547" s="36">
        <f t="shared" si="131"/>
        <v>19606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307970</v>
      </c>
      <c r="G549" s="141">
        <f t="shared" si="132"/>
        <v>47952</v>
      </c>
      <c r="H549" s="134">
        <f t="shared" si="132"/>
        <v>249550</v>
      </c>
      <c r="I549" s="135">
        <f t="shared" si="132"/>
        <v>10468</v>
      </c>
      <c r="J549" s="35">
        <f t="shared" si="132"/>
        <v>307970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7</v>
      </c>
      <c r="K551" s="18"/>
    </row>
    <row r="552" spans="1:11">
      <c r="A552" s="31" t="str">
        <f>$A$2</f>
        <v>GSFL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GSFL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I562</f>
        <v>43019</v>
      </c>
      <c r="G562" s="139">
        <f>'FR-16(7)(v)-3 PROD Demand'!I562+'FR-16(7)(v)-7 TRANS Demand'!I562+'FR-16(7)(v)-11 DIST Demand'!I562</f>
        <v>43019</v>
      </c>
      <c r="H562" s="130">
        <f>'FR-16(7)(v)-4 PROD Energy'!I562+'FR-16(7)(v)-8 TRANS Energy'!I562+'FR-16(7)(v)-12 DIST Energy'!I562</f>
        <v>0</v>
      </c>
      <c r="I562" s="131">
        <f>'FR-16(7)(v)-5 PROD Cust'!I562+'FR-16(7)(v)-9 TRANS Cust'!I562+'FR-16(7)(v)-13 DIST Cust'!I562</f>
        <v>0</v>
      </c>
      <c r="J562" s="35">
        <f>SUM(G562:I562)</f>
        <v>43019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43019</v>
      </c>
      <c r="G563" s="140">
        <f t="shared" si="134"/>
        <v>43019</v>
      </c>
      <c r="H563" s="132">
        <f t="shared" si="134"/>
        <v>0</v>
      </c>
      <c r="I563" s="133">
        <f t="shared" si="134"/>
        <v>0</v>
      </c>
      <c r="J563" s="36">
        <f t="shared" si="134"/>
        <v>43019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I566</f>
        <v>2488</v>
      </c>
      <c r="G566" s="139">
        <f>'FR-16(7)(v)-3 PROD Demand'!I566+'FR-16(7)(v)-7 TRANS Demand'!I566+'FR-16(7)(v)-11 DIST Demand'!I566</f>
        <v>2488</v>
      </c>
      <c r="H566" s="130">
        <f>'FR-16(7)(v)-4 PROD Energy'!I566+'FR-16(7)(v)-8 TRANS Energy'!I566+'FR-16(7)(v)-12 DIST Energy'!I566</f>
        <v>0</v>
      </c>
      <c r="I566" s="131">
        <f>'FR-16(7)(v)-5 PROD Cust'!I566+'FR-16(7)(v)-9 TRANS Cust'!I566+'FR-16(7)(v)-13 DIST Cust'!I566</f>
        <v>0</v>
      </c>
      <c r="J566" s="35">
        <f>SUM(G566:I566)</f>
        <v>2488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2488</v>
      </c>
      <c r="G567" s="140">
        <f t="shared" si="135"/>
        <v>2488</v>
      </c>
      <c r="H567" s="132">
        <f t="shared" si="135"/>
        <v>0</v>
      </c>
      <c r="I567" s="133">
        <f t="shared" si="135"/>
        <v>0</v>
      </c>
      <c r="J567" s="36">
        <f t="shared" si="135"/>
        <v>248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I570</f>
        <v>17152</v>
      </c>
      <c r="G570" s="139">
        <f>'FR-16(7)(v)-3 PROD Demand'!I570+'FR-16(7)(v)-7 TRANS Demand'!I570+'FR-16(7)(v)-11 DIST Demand'!I570</f>
        <v>13520</v>
      </c>
      <c r="H570" s="130">
        <f>'FR-16(7)(v)-4 PROD Energy'!I570+'FR-16(7)(v)-8 TRANS Energy'!I570+'FR-16(7)(v)-12 DIST Energy'!I570</f>
        <v>0</v>
      </c>
      <c r="I570" s="131">
        <f>'FR-16(7)(v)-5 PROD Cust'!I570+'FR-16(7)(v)-9 TRANS Cust'!I570+'FR-16(7)(v)-13 DIST Cust'!I570</f>
        <v>3632</v>
      </c>
      <c r="J570" s="35">
        <f>SUM(G570:I570)</f>
        <v>1715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17152</v>
      </c>
      <c r="G571" s="140">
        <f t="shared" si="136"/>
        <v>13520</v>
      </c>
      <c r="H571" s="132">
        <f t="shared" si="136"/>
        <v>0</v>
      </c>
      <c r="I571" s="133">
        <f t="shared" si="136"/>
        <v>3632</v>
      </c>
      <c r="J571" s="36">
        <f t="shared" si="136"/>
        <v>17152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I574</f>
        <v>3462</v>
      </c>
      <c r="G574" s="139">
        <f>'FR-16(7)(v)-3 PROD Demand'!I574+'FR-16(7)(v)-7 TRANS Demand'!I574+'FR-16(7)(v)-11 DIST Demand'!I574</f>
        <v>1761</v>
      </c>
      <c r="H574" s="130">
        <f>'FR-16(7)(v)-4 PROD Energy'!I574+'FR-16(7)(v)-8 TRANS Energy'!I574+'FR-16(7)(v)-12 DIST Energy'!I574</f>
        <v>1183</v>
      </c>
      <c r="I574" s="131">
        <f>'FR-16(7)(v)-5 PROD Cust'!I574+'FR-16(7)(v)-9 TRANS Cust'!I574+'FR-16(7)(v)-13 DIST Cust'!I574</f>
        <v>518</v>
      </c>
      <c r="J574" s="35">
        <f>SUM(G574:I574)</f>
        <v>3462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3462</v>
      </c>
      <c r="G575" s="140">
        <f t="shared" si="137"/>
        <v>1761</v>
      </c>
      <c r="H575" s="132">
        <f t="shared" si="137"/>
        <v>1183</v>
      </c>
      <c r="I575" s="133">
        <f t="shared" si="137"/>
        <v>518</v>
      </c>
      <c r="J575" s="36">
        <f t="shared" si="137"/>
        <v>3462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I578</f>
        <v>309</v>
      </c>
      <c r="G578" s="139">
        <f>'FR-16(7)(v)-3 PROD Demand'!I578+'FR-16(7)(v)-7 TRANS Demand'!I578+'FR-16(7)(v)-11 DIST Demand'!I578</f>
        <v>148</v>
      </c>
      <c r="H578" s="130">
        <f>'FR-16(7)(v)-4 PROD Energy'!I578+'FR-16(7)(v)-8 TRANS Energy'!I578+'FR-16(7)(v)-12 DIST Energy'!I578</f>
        <v>113</v>
      </c>
      <c r="I578" s="131">
        <f>'FR-16(7)(v)-5 PROD Cust'!I578+'FR-16(7)(v)-9 TRANS Cust'!I578+'FR-16(7)(v)-13 DIST Cust'!I578</f>
        <v>48</v>
      </c>
      <c r="J578" s="35">
        <f>SUM(G578:I578)</f>
        <v>30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309</v>
      </c>
      <c r="G579" s="140">
        <f t="shared" si="138"/>
        <v>148</v>
      </c>
      <c r="H579" s="132">
        <f t="shared" si="138"/>
        <v>113</v>
      </c>
      <c r="I579" s="133">
        <f t="shared" si="138"/>
        <v>48</v>
      </c>
      <c r="J579" s="36">
        <f t="shared" si="138"/>
        <v>309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66430</v>
      </c>
      <c r="G582" s="141">
        <f t="shared" si="139"/>
        <v>60936</v>
      </c>
      <c r="H582" s="134">
        <f t="shared" si="139"/>
        <v>1296</v>
      </c>
      <c r="I582" s="135">
        <f t="shared" si="139"/>
        <v>4198</v>
      </c>
      <c r="J582" s="35">
        <f t="shared" si="139"/>
        <v>66430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7</v>
      </c>
      <c r="K584" s="18"/>
    </row>
    <row r="585" spans="1:12">
      <c r="A585" s="31" t="str">
        <f>$A$2</f>
        <v>GSFL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GSFL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I596</f>
        <v>13924</v>
      </c>
      <c r="G596" s="139">
        <f>'FR-16(7)(v)-3 PROD Demand'!I596+'FR-16(7)(v)-7 TRANS Demand'!I596+'FR-16(7)(v)-11 DIST Demand'!I596</f>
        <v>12854</v>
      </c>
      <c r="H596" s="130">
        <f>'FR-16(7)(v)-4 PROD Energy'!I596+'FR-16(7)(v)-8 TRANS Energy'!I596+'FR-16(7)(v)-12 DIST Energy'!I596</f>
        <v>80</v>
      </c>
      <c r="I596" s="131">
        <f>'FR-16(7)(v)-5 PROD Cust'!I596+'FR-16(7)(v)-9 TRANS Cust'!I596+'FR-16(7)(v)-13 DIST Cust'!I596</f>
        <v>990</v>
      </c>
      <c r="J596" s="35">
        <f>SUM(G596:I596)</f>
        <v>1392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I597</f>
        <v>0</v>
      </c>
      <c r="G597" s="139">
        <f>'FR-16(7)(v)-3 PROD Demand'!I597+'FR-16(7)(v)-7 TRANS Demand'!I597+'FR-16(7)(v)-11 DIST Demand'!I597</f>
        <v>0</v>
      </c>
      <c r="H597" s="130">
        <f>'FR-16(7)(v)-4 PROD Energy'!I597+'FR-16(7)(v)-8 TRANS Energy'!I597+'FR-16(7)(v)-12 DIST Energy'!I597</f>
        <v>0</v>
      </c>
      <c r="I597" s="131">
        <f>'FR-16(7)(v)-5 PROD Cust'!I597+'FR-16(7)(v)-9 TRANS Cust'!I597+'FR-16(7)(v)-13 DIST Cust'!I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13924</v>
      </c>
      <c r="G598" s="140">
        <f t="shared" si="141"/>
        <v>12854</v>
      </c>
      <c r="H598" s="132">
        <f t="shared" si="141"/>
        <v>80</v>
      </c>
      <c r="I598" s="133">
        <f t="shared" si="141"/>
        <v>990</v>
      </c>
      <c r="J598" s="36">
        <f t="shared" si="141"/>
        <v>13924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I601</f>
        <v>1772</v>
      </c>
      <c r="G601" s="139">
        <f>'FR-16(7)(v)-3 PROD Demand'!I601+'FR-16(7)(v)-7 TRANS Demand'!I601+'FR-16(7)(v)-11 DIST Demand'!I601</f>
        <v>579</v>
      </c>
      <c r="H601" s="130">
        <f>'FR-16(7)(v)-4 PROD Energy'!I601+'FR-16(7)(v)-8 TRANS Energy'!I601+'FR-16(7)(v)-12 DIST Energy'!I601</f>
        <v>864</v>
      </c>
      <c r="I601" s="131">
        <f>'FR-16(7)(v)-5 PROD Cust'!I601+'FR-16(7)(v)-9 TRANS Cust'!I601+'FR-16(7)(v)-13 DIST Cust'!I601</f>
        <v>329</v>
      </c>
      <c r="J601" s="35">
        <f>SUM(G601:I601)</f>
        <v>177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I602</f>
        <v>-30</v>
      </c>
      <c r="G602" s="139">
        <f>'FR-16(7)(v)-3 PROD Demand'!I602+'FR-16(7)(v)-7 TRANS Demand'!I602+'FR-16(7)(v)-11 DIST Demand'!I602</f>
        <v>-9</v>
      </c>
      <c r="H602" s="130">
        <f>'FR-16(7)(v)-4 PROD Energy'!I602+'FR-16(7)(v)-8 TRANS Energy'!I602+'FR-16(7)(v)-12 DIST Energy'!I602</f>
        <v>-15</v>
      </c>
      <c r="I602" s="131">
        <f>'FR-16(7)(v)-5 PROD Cust'!I602+'FR-16(7)(v)-9 TRANS Cust'!I602+'FR-16(7)(v)-13 DIST Cust'!I602</f>
        <v>-6</v>
      </c>
      <c r="J602" s="35">
        <f>SUM(G602:I602)</f>
        <v>-3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I603</f>
        <v>0</v>
      </c>
      <c r="G603" s="139">
        <f>'FR-16(7)(v)-3 PROD Demand'!I603+'FR-16(7)(v)-7 TRANS Demand'!I603+'FR-16(7)(v)-11 DIST Demand'!I603</f>
        <v>0</v>
      </c>
      <c r="H603" s="130">
        <f>'FR-16(7)(v)-4 PROD Energy'!I603+'FR-16(7)(v)-8 TRANS Energy'!I603+'FR-16(7)(v)-12 DIST Energy'!I603</f>
        <v>0</v>
      </c>
      <c r="I603" s="131">
        <f>'FR-16(7)(v)-5 PROD Cust'!I603+'FR-16(7)(v)-9 TRANS Cust'!I603+'FR-16(7)(v)-13 DIST Cust'!I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I604</f>
        <v>-7</v>
      </c>
      <c r="G604" s="139">
        <f>'FR-16(7)(v)-3 PROD Demand'!I604+'FR-16(7)(v)-7 TRANS Demand'!I604+'FR-16(7)(v)-11 DIST Demand'!I604</f>
        <v>-4</v>
      </c>
      <c r="H604" s="130">
        <f>'FR-16(7)(v)-4 PROD Energy'!I604+'FR-16(7)(v)-8 TRANS Energy'!I604+'FR-16(7)(v)-12 DIST Energy'!I604</f>
        <v>0</v>
      </c>
      <c r="I604" s="131">
        <f>'FR-16(7)(v)-5 PROD Cust'!I604+'FR-16(7)(v)-9 TRANS Cust'!I604+'FR-16(7)(v)-13 DIST Cust'!I604</f>
        <v>-3</v>
      </c>
      <c r="J604" s="35">
        <f>SUM(G604:I604)</f>
        <v>-7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142">SUM(F601:F604)</f>
        <v>1735</v>
      </c>
      <c r="G605" s="140">
        <f t="shared" si="142"/>
        <v>566</v>
      </c>
      <c r="H605" s="132">
        <f t="shared" si="142"/>
        <v>849</v>
      </c>
      <c r="I605" s="133">
        <f t="shared" si="142"/>
        <v>320</v>
      </c>
      <c r="J605" s="36">
        <f t="shared" si="142"/>
        <v>1735</v>
      </c>
      <c r="K605" s="36">
        <f t="shared" si="142"/>
        <v>0</v>
      </c>
    </row>
    <row r="606" spans="1:11">
      <c r="A606" s="21">
        <v>13</v>
      </c>
      <c r="D606" s="41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I608</f>
        <v>116</v>
      </c>
      <c r="G608" s="139">
        <f>'FR-16(7)(v)-3 PROD Demand'!I608+'FR-16(7)(v)-7 TRANS Demand'!I608+'FR-16(7)(v)-11 DIST Demand'!I608</f>
        <v>65</v>
      </c>
      <c r="H608" s="130">
        <f>'FR-16(7)(v)-4 PROD Energy'!I608+'FR-16(7)(v)-8 TRANS Energy'!I608+'FR-16(7)(v)-12 DIST Energy'!I608</f>
        <v>31</v>
      </c>
      <c r="I608" s="131">
        <f>'FR-16(7)(v)-5 PROD Cust'!I608+'FR-16(7)(v)-9 TRANS Cust'!I608+'FR-16(7)(v)-13 DIST Cust'!I608</f>
        <v>20</v>
      </c>
      <c r="J608" s="35">
        <f>SUM(G608:I608)</f>
        <v>11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I609</f>
        <v>0</v>
      </c>
      <c r="G609" s="139">
        <f>'FR-16(7)(v)-3 PROD Demand'!I609+'FR-16(7)(v)-7 TRANS Demand'!I609+'FR-16(7)(v)-11 DIST Demand'!I609</f>
        <v>0</v>
      </c>
      <c r="H609" s="130">
        <f>'FR-16(7)(v)-4 PROD Energy'!I609+'FR-16(7)(v)-8 TRANS Energy'!I609+'FR-16(7)(v)-12 DIST Energy'!I609</f>
        <v>0</v>
      </c>
      <c r="I609" s="131">
        <f>'FR-16(7)(v)-5 PROD Cust'!I609+'FR-16(7)(v)-9 TRANS Cust'!I609+'FR-16(7)(v)-13 DIST Cust'!I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16</v>
      </c>
      <c r="G610" s="140">
        <f t="shared" si="143"/>
        <v>65</v>
      </c>
      <c r="H610" s="132">
        <f t="shared" si="143"/>
        <v>31</v>
      </c>
      <c r="I610" s="133">
        <f t="shared" si="143"/>
        <v>20</v>
      </c>
      <c r="J610" s="36">
        <f t="shared" si="143"/>
        <v>116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15775</v>
      </c>
      <c r="G612" s="139">
        <f t="shared" si="144"/>
        <v>13485</v>
      </c>
      <c r="H612" s="130">
        <f t="shared" si="144"/>
        <v>960</v>
      </c>
      <c r="I612" s="131">
        <f t="shared" si="144"/>
        <v>1330</v>
      </c>
      <c r="J612" s="35">
        <f t="shared" si="144"/>
        <v>15775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307970</v>
      </c>
      <c r="G615" s="139">
        <f t="shared" si="145"/>
        <v>47952</v>
      </c>
      <c r="H615" s="130">
        <f t="shared" si="145"/>
        <v>249550</v>
      </c>
      <c r="I615" s="131">
        <f t="shared" si="145"/>
        <v>10468</v>
      </c>
      <c r="J615" s="35">
        <f t="shared" si="145"/>
        <v>307970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66430</v>
      </c>
      <c r="G616" s="139">
        <f t="shared" si="146"/>
        <v>60936</v>
      </c>
      <c r="H616" s="130">
        <f t="shared" si="146"/>
        <v>1296</v>
      </c>
      <c r="I616" s="131">
        <f t="shared" si="146"/>
        <v>4198</v>
      </c>
      <c r="J616" s="35">
        <f t="shared" si="146"/>
        <v>66430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15775</v>
      </c>
      <c r="G617" s="139">
        <f t="shared" si="147"/>
        <v>13485</v>
      </c>
      <c r="H617" s="130">
        <f t="shared" si="147"/>
        <v>960</v>
      </c>
      <c r="I617" s="131">
        <f t="shared" si="147"/>
        <v>1330</v>
      </c>
      <c r="J617" s="35">
        <f t="shared" si="147"/>
        <v>15775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390175</v>
      </c>
      <c r="G618" s="145">
        <f t="shared" si="148"/>
        <v>122373</v>
      </c>
      <c r="H618" s="146">
        <f t="shared" si="148"/>
        <v>251806</v>
      </c>
      <c r="I618" s="147">
        <f t="shared" si="148"/>
        <v>15996</v>
      </c>
      <c r="J618" s="36">
        <f t="shared" si="148"/>
        <v>390175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7</v>
      </c>
      <c r="K620" s="18"/>
    </row>
    <row r="621" spans="1:11">
      <c r="A621" s="31" t="str">
        <f>$A$2</f>
        <v>GSFL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GSFL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I632</f>
        <v>18685</v>
      </c>
      <c r="G632" s="139">
        <f>'FR-16(7)(v)-3 PROD Demand'!I632+'FR-16(7)(v)-7 TRANS Demand'!I632+'FR-16(7)(v)-11 DIST Demand'!I632</f>
        <v>16705</v>
      </c>
      <c r="H632" s="130">
        <f>'FR-16(7)(v)-4 PROD Energy'!I632+'FR-16(7)(v)-8 TRANS Energy'!I632+'FR-16(7)(v)-12 DIST Energy'!I632</f>
        <v>751</v>
      </c>
      <c r="I632" s="131">
        <f>'FR-16(7)(v)-5 PROD Cust'!I632+'FR-16(7)(v)-9 TRANS Cust'!I632+'FR-16(7)(v)-13 DIST Cust'!I632</f>
        <v>1229</v>
      </c>
      <c r="J632" s="35">
        <f>SUM(G632:I632)</f>
        <v>18685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18685</v>
      </c>
      <c r="G633" s="140">
        <f t="shared" si="149"/>
        <v>16705</v>
      </c>
      <c r="H633" s="132">
        <f t="shared" si="149"/>
        <v>751</v>
      </c>
      <c r="I633" s="133">
        <f t="shared" si="149"/>
        <v>1229</v>
      </c>
      <c r="J633" s="36">
        <f t="shared" si="149"/>
        <v>18685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I636</f>
        <v>27112</v>
      </c>
      <c r="G636" s="139">
        <f>'FR-16(7)(v)-3 PROD Demand'!I636+'FR-16(7)(v)-7 TRANS Demand'!I636+'FR-16(7)(v)-11 DIST Demand'!I636</f>
        <v>24859</v>
      </c>
      <c r="H636" s="130">
        <f>'FR-16(7)(v)-4 PROD Energy'!I636+'FR-16(7)(v)-8 TRANS Energy'!I636+'FR-16(7)(v)-12 DIST Energy'!I636</f>
        <v>530</v>
      </c>
      <c r="I636" s="131">
        <f>'FR-16(7)(v)-5 PROD Cust'!I636+'FR-16(7)(v)-9 TRANS Cust'!I636+'FR-16(7)(v)-13 DIST Cust'!I636</f>
        <v>1723</v>
      </c>
      <c r="J636" s="35">
        <f>SUM(G636:I636)</f>
        <v>2711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I637</f>
        <v>-995</v>
      </c>
      <c r="G637" s="139">
        <f>'FR-16(7)(v)-3 PROD Demand'!I637+'FR-16(7)(v)-7 TRANS Demand'!I637+'FR-16(7)(v)-11 DIST Demand'!I637</f>
        <v>-325</v>
      </c>
      <c r="H637" s="130">
        <f>'FR-16(7)(v)-4 PROD Energy'!I637+'FR-16(7)(v)-8 TRANS Energy'!I637+'FR-16(7)(v)-12 DIST Energy'!I637</f>
        <v>-485</v>
      </c>
      <c r="I637" s="131">
        <f>'FR-16(7)(v)-5 PROD Cust'!I637+'FR-16(7)(v)-9 TRANS Cust'!I637+'FR-16(7)(v)-13 DIST Cust'!I637</f>
        <v>-185</v>
      </c>
      <c r="J637" s="35">
        <f>SUM(G637:I637)</f>
        <v>-995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I638</f>
        <v>34013</v>
      </c>
      <c r="G638" s="139">
        <f>'FR-16(7)(v)-3 PROD Demand'!I638+'FR-16(7)(v)-7 TRANS Demand'!I638+'FR-16(7)(v)-11 DIST Demand'!I638</f>
        <v>31187</v>
      </c>
      <c r="H638" s="130">
        <f>'FR-16(7)(v)-4 PROD Energy'!I638+'FR-16(7)(v)-8 TRANS Energy'!I638+'FR-16(7)(v)-12 DIST Energy'!I638</f>
        <v>665</v>
      </c>
      <c r="I638" s="131">
        <f>'FR-16(7)(v)-5 PROD Cust'!I638+'FR-16(7)(v)-9 TRANS Cust'!I638+'FR-16(7)(v)-13 DIST Cust'!I638</f>
        <v>2161</v>
      </c>
      <c r="J638" s="35">
        <f>SUM(G638:I638)</f>
        <v>34013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60130</v>
      </c>
      <c r="G639" s="140">
        <f t="shared" si="150"/>
        <v>55721</v>
      </c>
      <c r="H639" s="132">
        <f t="shared" si="150"/>
        <v>710</v>
      </c>
      <c r="I639" s="133">
        <f t="shared" si="150"/>
        <v>3699</v>
      </c>
      <c r="J639" s="36">
        <f t="shared" si="150"/>
        <v>60130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78815</v>
      </c>
      <c r="G641" s="139">
        <f t="shared" si="151"/>
        <v>72426</v>
      </c>
      <c r="H641" s="130">
        <f t="shared" si="151"/>
        <v>1461</v>
      </c>
      <c r="I641" s="131">
        <f t="shared" si="151"/>
        <v>4928</v>
      </c>
      <c r="J641" s="35">
        <f t="shared" si="151"/>
        <v>78815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I644</f>
        <v>9224</v>
      </c>
      <c r="G644" s="139">
        <f>'FR-16(7)(v)-3 PROD Demand'!I644+'FR-16(7)(v)-7 TRANS Demand'!I644+'FR-16(7)(v)-11 DIST Demand'!I644</f>
        <v>1432</v>
      </c>
      <c r="H644" s="130">
        <f>'FR-16(7)(v)-4 PROD Energy'!I644+'FR-16(7)(v)-8 TRANS Energy'!I644+'FR-16(7)(v)-12 DIST Energy'!I644</f>
        <v>7479</v>
      </c>
      <c r="I644" s="131">
        <f>'FR-16(7)(v)-5 PROD Cust'!I644+'FR-16(7)(v)-9 TRANS Cust'!I644+'FR-16(7)(v)-13 DIST Cust'!I644</f>
        <v>313</v>
      </c>
      <c r="J644" s="35">
        <f>SUM(G644:I644)</f>
        <v>922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I645</f>
        <v>0</v>
      </c>
      <c r="G645" s="139">
        <f>'FR-16(7)(v)-3 PROD Demand'!I645+'FR-16(7)(v)-7 TRANS Demand'!I645+'FR-16(7)(v)-11 DIST Demand'!I645</f>
        <v>0</v>
      </c>
      <c r="H645" s="130">
        <f>'FR-16(7)(v)-4 PROD Energy'!I645+'FR-16(7)(v)-8 TRANS Energy'!I645+'FR-16(7)(v)-12 DIST Energy'!I645</f>
        <v>0</v>
      </c>
      <c r="I645" s="131">
        <f>'FR-16(7)(v)-5 PROD Cust'!I645+'FR-16(7)(v)-9 TRANS Cust'!I645+'FR-16(7)(v)-13 DIST Cust'!I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I646</f>
        <v>0</v>
      </c>
      <c r="G646" s="139">
        <f>'FR-16(7)(v)-3 PROD Demand'!I646+'FR-16(7)(v)-7 TRANS Demand'!I646+'FR-16(7)(v)-11 DIST Demand'!I646</f>
        <v>0</v>
      </c>
      <c r="H646" s="130">
        <f>'FR-16(7)(v)-4 PROD Energy'!I646+'FR-16(7)(v)-8 TRANS Energy'!I646+'FR-16(7)(v)-12 DIST Energy'!I646</f>
        <v>0</v>
      </c>
      <c r="I646" s="131">
        <f>'FR-16(7)(v)-5 PROD Cust'!I646+'FR-16(7)(v)-9 TRANS Cust'!I646+'FR-16(7)(v)-13 DIST Cust'!I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I647</f>
        <v>-173</v>
      </c>
      <c r="G647" s="139">
        <f>'FR-16(7)(v)-3 PROD Demand'!I647+'FR-16(7)(v)-7 TRANS Demand'!I647+'FR-16(7)(v)-11 DIST Demand'!I647</f>
        <v>-173</v>
      </c>
      <c r="H647" s="130">
        <f>'FR-16(7)(v)-4 PROD Energy'!I647+'FR-16(7)(v)-8 TRANS Energy'!I647+'FR-16(7)(v)-12 DIST Energy'!I647</f>
        <v>0</v>
      </c>
      <c r="I647" s="131">
        <f>'FR-16(7)(v)-5 PROD Cust'!I647+'FR-16(7)(v)-9 TRANS Cust'!I647+'FR-16(7)(v)-13 DIST Cust'!I647</f>
        <v>0</v>
      </c>
      <c r="J647" s="35">
        <f>SUM(G647:I647)</f>
        <v>-17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I648</f>
        <v>0</v>
      </c>
      <c r="G648" s="139">
        <f>'FR-16(7)(v)-3 PROD Demand'!I648+'FR-16(7)(v)-7 TRANS Demand'!I648+'FR-16(7)(v)-11 DIST Demand'!I648</f>
        <v>0</v>
      </c>
      <c r="H648" s="130">
        <f>'FR-16(7)(v)-4 PROD Energy'!I648+'FR-16(7)(v)-8 TRANS Energy'!I648+'FR-16(7)(v)-12 DIST Energy'!I648</f>
        <v>0</v>
      </c>
      <c r="I648" s="131">
        <f>'FR-16(7)(v)-5 PROD Cust'!I648+'FR-16(7)(v)-9 TRANS Cust'!I648+'FR-16(7)(v)-13 DIST Cust'!I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9051</v>
      </c>
      <c r="G649" s="140">
        <f t="shared" si="152"/>
        <v>1259</v>
      </c>
      <c r="H649" s="132">
        <f t="shared" si="152"/>
        <v>7479</v>
      </c>
      <c r="I649" s="133">
        <f t="shared" si="152"/>
        <v>313</v>
      </c>
      <c r="J649" s="36">
        <f t="shared" si="152"/>
        <v>9051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I652</f>
        <v>15</v>
      </c>
      <c r="G652" s="139">
        <f>'FR-16(7)(v)-3 PROD Demand'!I652+'FR-16(7)(v)-7 TRANS Demand'!I652+'FR-16(7)(v)-11 DIST Demand'!I652</f>
        <v>14</v>
      </c>
      <c r="H652" s="130">
        <f>'FR-16(7)(v)-4 PROD Energy'!I652+'FR-16(7)(v)-8 TRANS Energy'!I652+'FR-16(7)(v)-12 DIST Energy'!I652</f>
        <v>0</v>
      </c>
      <c r="I652" s="131">
        <f>'FR-16(7)(v)-5 PROD Cust'!I652+'FR-16(7)(v)-9 TRANS Cust'!I652+'FR-16(7)(v)-13 DIST Cust'!I652</f>
        <v>1</v>
      </c>
      <c r="J652" s="35">
        <f>SUM(G652:I652)</f>
        <v>1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15</v>
      </c>
      <c r="G653" s="140">
        <f t="shared" si="153"/>
        <v>14</v>
      </c>
      <c r="H653" s="132">
        <f t="shared" si="153"/>
        <v>0</v>
      </c>
      <c r="I653" s="133">
        <f t="shared" si="153"/>
        <v>1</v>
      </c>
      <c r="J653" s="36">
        <f t="shared" si="153"/>
        <v>15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I656</f>
        <v>0</v>
      </c>
      <c r="G656" s="139">
        <f>'FR-16(7)(v)-3 PROD Demand'!I656+'FR-16(7)(v)-7 TRANS Demand'!I656+'FR-16(7)(v)-11 DIST Demand'!I656</f>
        <v>0</v>
      </c>
      <c r="H656" s="130">
        <f>'FR-16(7)(v)-4 PROD Energy'!I656+'FR-16(7)(v)-8 TRANS Energy'!I656+'FR-16(7)(v)-12 DIST Energy'!I656</f>
        <v>0</v>
      </c>
      <c r="I656" s="131">
        <f>'FR-16(7)(v)-5 PROD Cust'!I656+'FR-16(7)(v)-9 TRANS Cust'!I656+'FR-16(7)(v)-13 DIST Cust'!I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I657</f>
        <v>0</v>
      </c>
      <c r="G657" s="139">
        <f>'FR-16(7)(v)-3 PROD Demand'!I657+'FR-16(7)(v)-7 TRANS Demand'!I657+'FR-16(7)(v)-11 DIST Demand'!I657</f>
        <v>0</v>
      </c>
      <c r="H657" s="130">
        <f>'FR-16(7)(v)-4 PROD Energy'!I657+'FR-16(7)(v)-8 TRANS Energy'!I657+'FR-16(7)(v)-12 DIST Energy'!I657</f>
        <v>0</v>
      </c>
      <c r="I657" s="131">
        <f>'FR-16(7)(v)-5 PROD Cust'!I657+'FR-16(7)(v)-9 TRANS Cust'!I657+'FR-16(7)(v)-13 DIST Cust'!I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5">F649</f>
        <v>9051</v>
      </c>
      <c r="G661" s="139">
        <f t="shared" si="155"/>
        <v>1259</v>
      </c>
      <c r="H661" s="130">
        <f t="shared" si="155"/>
        <v>7479</v>
      </c>
      <c r="I661" s="131">
        <f t="shared" si="155"/>
        <v>313</v>
      </c>
      <c r="J661" s="1251">
        <f t="shared" si="155"/>
        <v>9051</v>
      </c>
      <c r="K661" s="1251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6">-F653-F658</f>
        <v>-15</v>
      </c>
      <c r="G662" s="139">
        <f t="shared" si="156"/>
        <v>-14</v>
      </c>
      <c r="H662" s="130">
        <f t="shared" si="156"/>
        <v>0</v>
      </c>
      <c r="I662" s="131">
        <f t="shared" si="156"/>
        <v>-1</v>
      </c>
      <c r="J662" s="1251">
        <f t="shared" si="156"/>
        <v>-15</v>
      </c>
      <c r="K662" s="1251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9036</v>
      </c>
      <c r="G663" s="140">
        <f t="shared" si="157"/>
        <v>1245</v>
      </c>
      <c r="H663" s="132">
        <f t="shared" si="157"/>
        <v>7479</v>
      </c>
      <c r="I663" s="133">
        <f t="shared" si="157"/>
        <v>312</v>
      </c>
      <c r="J663" s="36">
        <f t="shared" si="157"/>
        <v>9036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64636</v>
      </c>
      <c r="G666" s="139">
        <f>G433</f>
        <v>57787</v>
      </c>
      <c r="H666" s="130">
        <f>H433</f>
        <v>2596</v>
      </c>
      <c r="I666" s="131">
        <f>I433</f>
        <v>4253</v>
      </c>
      <c r="J666" s="35">
        <f>J433</f>
        <v>6463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8815</v>
      </c>
      <c r="G667" s="139">
        <f>-G641</f>
        <v>-72426</v>
      </c>
      <c r="H667" s="130">
        <f>-H641</f>
        <v>-1461</v>
      </c>
      <c r="I667" s="131">
        <f>-I641</f>
        <v>-4928</v>
      </c>
      <c r="J667" s="35">
        <f>-J641</f>
        <v>-78815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9036</v>
      </c>
      <c r="G668" s="139">
        <f>G663</f>
        <v>1245</v>
      </c>
      <c r="H668" s="130">
        <f>H663</f>
        <v>7479</v>
      </c>
      <c r="I668" s="131">
        <f>I663</f>
        <v>312</v>
      </c>
      <c r="J668" s="35">
        <f>J663</f>
        <v>9036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1703</v>
      </c>
      <c r="G669" s="139">
        <f>G707</f>
        <v>556</v>
      </c>
      <c r="H669" s="130">
        <f>H707</f>
        <v>831</v>
      </c>
      <c r="I669" s="131">
        <f>I707</f>
        <v>316</v>
      </c>
      <c r="J669" s="37">
        <f>J707</f>
        <v>1703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3440</v>
      </c>
      <c r="G671" s="140">
        <f t="shared" si="158"/>
        <v>-12838</v>
      </c>
      <c r="H671" s="132">
        <f t="shared" si="158"/>
        <v>9445</v>
      </c>
      <c r="I671" s="133">
        <f t="shared" si="158"/>
        <v>-47</v>
      </c>
      <c r="J671" s="36">
        <f t="shared" si="158"/>
        <v>-3440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I674</f>
        <v>-915</v>
      </c>
      <c r="G674" s="139">
        <f>F674-SUM(H674:I674)</f>
        <v>-3413</v>
      </c>
      <c r="H674" s="130">
        <f>'FR-16(7)(v)-4 PROD Energy'!I674+'FR-16(7)(v)-8 TRANS Energy'!I674+'FR-16(7)(v)-12 DIST Energy'!I674</f>
        <v>2511</v>
      </c>
      <c r="I674" s="131">
        <f>'FR-16(7)(v)-5 PROD Cust'!I674+'FR-16(7)(v)-9 TRANS Cust'!I674+'FR-16(7)(v)-13 DIST Cust'!I674</f>
        <v>-13</v>
      </c>
      <c r="J674" s="1252">
        <f>SUM(G674:I674)</f>
        <v>-915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9036</v>
      </c>
      <c r="G675" s="139">
        <f>G663</f>
        <v>1245</v>
      </c>
      <c r="H675" s="130">
        <f>H663</f>
        <v>7479</v>
      </c>
      <c r="I675" s="131">
        <f>I663</f>
        <v>312</v>
      </c>
      <c r="J675" s="35">
        <f>J663</f>
        <v>9036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8121</v>
      </c>
      <c r="G676" s="140">
        <f t="shared" si="159"/>
        <v>-2168</v>
      </c>
      <c r="H676" s="132">
        <f t="shared" si="159"/>
        <v>9990</v>
      </c>
      <c r="I676" s="133">
        <f t="shared" si="159"/>
        <v>299</v>
      </c>
      <c r="J676" s="36">
        <f t="shared" si="159"/>
        <v>8121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915</v>
      </c>
      <c r="G680" s="139">
        <f t="shared" si="160"/>
        <v>-3413</v>
      </c>
      <c r="H680" s="130">
        <f t="shared" si="160"/>
        <v>2511</v>
      </c>
      <c r="I680" s="131">
        <f t="shared" si="160"/>
        <v>-13</v>
      </c>
      <c r="J680" s="35">
        <f t="shared" si="160"/>
        <v>-915</v>
      </c>
      <c r="K680" s="35">
        <f t="shared" si="160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915</v>
      </c>
      <c r="G681" s="145">
        <f t="shared" si="161"/>
        <v>-3413</v>
      </c>
      <c r="H681" s="146">
        <f t="shared" si="161"/>
        <v>2511</v>
      </c>
      <c r="I681" s="147">
        <f t="shared" si="161"/>
        <v>-13</v>
      </c>
      <c r="J681" s="36">
        <f t="shared" si="161"/>
        <v>-915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7</v>
      </c>
      <c r="K683" s="18"/>
    </row>
    <row r="684" spans="1:11">
      <c r="A684" s="31" t="str">
        <f>$A$2</f>
        <v>GSFL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I694</f>
        <v>-10575</v>
      </c>
      <c r="G694" s="139">
        <f>'FR-16(7)(v)-3 PROD Demand'!I694+'FR-16(7)(v)-7 TRANS Demand'!I694+'FR-16(7)(v)-11 DIST Demand'!I694</f>
        <v>-9762</v>
      </c>
      <c r="H694" s="130">
        <f>'FR-16(7)(v)-4 PROD Energy'!I694+'FR-16(7)(v)-8 TRANS Energy'!I694+'FR-16(7)(v)-12 DIST Energy'!I694</f>
        <v>-61</v>
      </c>
      <c r="I694" s="131">
        <f>'FR-16(7)(v)-5 PROD Cust'!I694+'FR-16(7)(v)-9 TRANS Cust'!I694+'FR-16(7)(v)-13 DIST Cust'!I694</f>
        <v>-752</v>
      </c>
      <c r="J694" s="35">
        <f>SUM(G694:I694)</f>
        <v>-10575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I695</f>
        <v>0</v>
      </c>
      <c r="G695" s="139">
        <f>'FR-16(7)(v)-3 PROD Demand'!I695+'FR-16(7)(v)-7 TRANS Demand'!I695+'FR-16(7)(v)-11 DIST Demand'!I695</f>
        <v>0</v>
      </c>
      <c r="H695" s="130">
        <f>'FR-16(7)(v)-4 PROD Energy'!I695+'FR-16(7)(v)-8 TRANS Energy'!I695+'FR-16(7)(v)-12 DIST Energy'!I695</f>
        <v>0</v>
      </c>
      <c r="I695" s="131">
        <f>'FR-16(7)(v)-5 PROD Cust'!I695+'FR-16(7)(v)-9 TRANS Cust'!I695+'FR-16(7)(v)-13 DIST Cust'!I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62">SUM(F694:F695)</f>
        <v>-10575</v>
      </c>
      <c r="G696" s="950">
        <f t="shared" si="162"/>
        <v>-9762</v>
      </c>
      <c r="H696" s="951">
        <f t="shared" si="162"/>
        <v>-61</v>
      </c>
      <c r="I696" s="952">
        <f t="shared" si="162"/>
        <v>-752</v>
      </c>
      <c r="J696" s="23">
        <f t="shared" si="162"/>
        <v>-10575</v>
      </c>
      <c r="K696" s="23">
        <f t="shared" si="162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I700</f>
        <v>1703</v>
      </c>
      <c r="G700" s="139">
        <f>'FR-16(7)(v)-3 PROD Demand'!I700+'FR-16(7)(v)-7 TRANS Demand'!I700+'FR-16(7)(v)-11 DIST Demand'!I700</f>
        <v>556</v>
      </c>
      <c r="H700" s="130">
        <f>'FR-16(7)(v)-4 PROD Energy'!I700+'FR-16(7)(v)-8 TRANS Energy'!I700+'FR-16(7)(v)-12 DIST Energy'!I700</f>
        <v>831</v>
      </c>
      <c r="I700" s="131">
        <f>'FR-16(7)(v)-5 PROD Cust'!I700+'FR-16(7)(v)-9 TRANS Cust'!I700+'FR-16(7)(v)-13 DIST Cust'!I700</f>
        <v>316</v>
      </c>
      <c r="J700" s="97">
        <f>SUM(G700:I700)</f>
        <v>1703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3">SUM(F700)</f>
        <v>1703</v>
      </c>
      <c r="G701" s="950">
        <f t="shared" si="163"/>
        <v>556</v>
      </c>
      <c r="H701" s="951">
        <f t="shared" si="163"/>
        <v>831</v>
      </c>
      <c r="I701" s="952">
        <f t="shared" si="163"/>
        <v>316</v>
      </c>
      <c r="J701" s="23">
        <f t="shared" si="163"/>
        <v>1703</v>
      </c>
      <c r="K701" s="23">
        <f t="shared" si="163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I704</f>
        <v>0</v>
      </c>
      <c r="G704" s="139">
        <f>'FR-16(7)(v)-3 PROD Demand'!I704+'FR-16(7)(v)-7 TRANS Demand'!I704+'FR-16(7)(v)-11 DIST Demand'!I704</f>
        <v>0</v>
      </c>
      <c r="H704" s="130">
        <f>'FR-16(7)(v)-4 PROD Energy'!I704+'FR-16(7)(v)-8 TRANS Energy'!I704+'FR-16(7)(v)-12 DIST Energy'!I704</f>
        <v>0</v>
      </c>
      <c r="I704" s="131">
        <f>'FR-16(7)(v)-5 PROD Cust'!I704+'FR-16(7)(v)-9 TRANS Cust'!I704+'FR-16(7)(v)-13 DIST Cust'!I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4">SUM(F704)</f>
        <v>0</v>
      </c>
      <c r="G705" s="950">
        <f t="shared" si="164"/>
        <v>0</v>
      </c>
      <c r="H705" s="951">
        <f t="shared" si="164"/>
        <v>0</v>
      </c>
      <c r="I705" s="952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5">F705+F701</f>
        <v>1703</v>
      </c>
      <c r="G707" s="930">
        <f t="shared" si="165"/>
        <v>556</v>
      </c>
      <c r="H707" s="931">
        <f t="shared" si="165"/>
        <v>831</v>
      </c>
      <c r="I707" s="932">
        <f t="shared" si="165"/>
        <v>316</v>
      </c>
      <c r="J707" s="23">
        <f t="shared" si="165"/>
        <v>1703</v>
      </c>
      <c r="K707" s="23">
        <f t="shared" si="165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64636</v>
      </c>
      <c r="G711" s="1773">
        <f>G433</f>
        <v>57787</v>
      </c>
      <c r="H711" s="506">
        <f>H433</f>
        <v>2596</v>
      </c>
      <c r="I711" s="1774">
        <f>I433</f>
        <v>4253</v>
      </c>
      <c r="J711" s="1274">
        <f>J433</f>
        <v>64636</v>
      </c>
      <c r="K711" s="1252">
        <f t="shared" ref="K711:K716" si="166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8121</v>
      </c>
      <c r="G712" s="1773">
        <f>G676</f>
        <v>-2168</v>
      </c>
      <c r="H712" s="506">
        <f>H676</f>
        <v>9990</v>
      </c>
      <c r="I712" s="1774">
        <f>I676</f>
        <v>299</v>
      </c>
      <c r="J712" s="1274">
        <f>J676</f>
        <v>8121</v>
      </c>
      <c r="K712" s="1252">
        <f t="shared" si="166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78815</v>
      </c>
      <c r="G713" s="1773">
        <f>-G641</f>
        <v>-72426</v>
      </c>
      <c r="H713" s="506">
        <f>-H641</f>
        <v>-1461</v>
      </c>
      <c r="I713" s="1774">
        <f>-I641</f>
        <v>-4928</v>
      </c>
      <c r="J713" s="1274">
        <f>-J641</f>
        <v>-78815</v>
      </c>
      <c r="K713" s="1252">
        <f t="shared" si="166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10575</v>
      </c>
      <c r="G714" s="1773">
        <f>-G696</f>
        <v>9762</v>
      </c>
      <c r="H714" s="506">
        <f>-H696</f>
        <v>61</v>
      </c>
      <c r="I714" s="1774">
        <f>-I696</f>
        <v>752</v>
      </c>
      <c r="J714" s="1274">
        <f>-J696</f>
        <v>10575</v>
      </c>
      <c r="K714" s="1252">
        <f t="shared" si="166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6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1703</v>
      </c>
      <c r="G716" s="1801">
        <f>G707</f>
        <v>556</v>
      </c>
      <c r="H716" s="1746">
        <f>H707</f>
        <v>831</v>
      </c>
      <c r="I716" s="1802">
        <f>I707</f>
        <v>316</v>
      </c>
      <c r="J716" s="1746">
        <f>J707</f>
        <v>1703</v>
      </c>
      <c r="K716" s="1252">
        <f t="shared" si="166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7">SUM(F711:F716)</f>
        <v>6220</v>
      </c>
      <c r="G717" s="1773">
        <f t="shared" si="167"/>
        <v>-6489</v>
      </c>
      <c r="H717" s="506">
        <f t="shared" si="167"/>
        <v>12017</v>
      </c>
      <c r="I717" s="1774">
        <f t="shared" si="167"/>
        <v>692</v>
      </c>
      <c r="J717" s="1274">
        <f t="shared" si="167"/>
        <v>6220</v>
      </c>
      <c r="K717" s="1803">
        <f t="shared" si="167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351</v>
      </c>
      <c r="G720" s="233">
        <f>'FR-16(7)(v)-3 PROD Demand'!I720+'FR-16(7)(v)-7 TRANS Demand'!I720+'FR-16(7)(v)-11 DIST Demand'!I720</f>
        <v>-366</v>
      </c>
      <c r="H720" s="507">
        <f>ROUND(H717*H719,0)</f>
        <v>679</v>
      </c>
      <c r="I720" s="1806">
        <f>ROUND(I717*I719,0)</f>
        <v>39</v>
      </c>
      <c r="J720" s="1252">
        <f>SUM(G720:I720)</f>
        <v>352</v>
      </c>
      <c r="K720" s="1252">
        <f>F720-J720</f>
        <v>-1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1703</v>
      </c>
      <c r="G721" s="1807">
        <f>G707</f>
        <v>556</v>
      </c>
      <c r="H721" s="507">
        <f>H707</f>
        <v>831</v>
      </c>
      <c r="I721" s="1806">
        <f>I707</f>
        <v>316</v>
      </c>
      <c r="J721" s="491">
        <f>J707</f>
        <v>1703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8">F721+F720</f>
        <v>2054</v>
      </c>
      <c r="G722" s="942">
        <f t="shared" si="168"/>
        <v>190</v>
      </c>
      <c r="H722" s="943">
        <f t="shared" si="168"/>
        <v>1510</v>
      </c>
      <c r="I722" s="944">
        <f t="shared" si="168"/>
        <v>355</v>
      </c>
      <c r="J722" s="495">
        <f t="shared" si="168"/>
        <v>2055</v>
      </c>
      <c r="K722" s="495">
        <f t="shared" si="168"/>
        <v>-1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351</v>
      </c>
      <c r="G725" s="939">
        <f>G720</f>
        <v>-366</v>
      </c>
      <c r="H725" s="940">
        <f>H720</f>
        <v>679</v>
      </c>
      <c r="I725" s="941">
        <f>I720</f>
        <v>39</v>
      </c>
      <c r="J725" s="491">
        <f>J720</f>
        <v>352</v>
      </c>
      <c r="K725" s="35">
        <f>F725-J725</f>
        <v>-1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9">F725+F726</f>
        <v>351</v>
      </c>
      <c r="G727" s="942">
        <f t="shared" si="169"/>
        <v>-366</v>
      </c>
      <c r="H727" s="943">
        <f t="shared" si="169"/>
        <v>679</v>
      </c>
      <c r="I727" s="944">
        <f t="shared" si="169"/>
        <v>39</v>
      </c>
      <c r="J727" s="495">
        <f t="shared" si="169"/>
        <v>352</v>
      </c>
      <c r="K727" s="495">
        <f t="shared" si="169"/>
        <v>-1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70">(SIT*(1-FIT))+((1-SIT)*(1-FIT)*RevTax)+FIT</f>
        <v>0.25222709579999997</v>
      </c>
      <c r="G729" s="945">
        <f t="shared" si="170"/>
        <v>0.25222709579999997</v>
      </c>
      <c r="H729" s="946">
        <f t="shared" si="170"/>
        <v>0.25222709579999997</v>
      </c>
      <c r="I729" s="947">
        <f t="shared" si="170"/>
        <v>0.25222709579999997</v>
      </c>
      <c r="J729" s="499">
        <f t="shared" si="170"/>
        <v>0.25222709579999997</v>
      </c>
      <c r="K729" s="499">
        <f t="shared" si="170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7</v>
      </c>
      <c r="K731" s="18"/>
    </row>
    <row r="732" spans="1:11">
      <c r="A732" s="31" t="str">
        <f>$A$2</f>
        <v>GSFL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GSFL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I742</f>
        <v>354</v>
      </c>
      <c r="G742" s="139">
        <f>'FR-16(7)(v)-3 PROD Demand'!I742+'FR-16(7)(v)-7 TRANS Demand'!I742+'FR-16(7)(v)-11 DIST Demand'!I742</f>
        <v>279</v>
      </c>
      <c r="H742" s="130">
        <f>'FR-16(7)(v)-4 PROD Energy'!I742+'FR-16(7)(v)-8 TRANS Energy'!I742+'FR-16(7)(v)-12 DIST Energy'!I742</f>
        <v>0</v>
      </c>
      <c r="I742" s="131">
        <f>'FR-16(7)(v)-5 PROD Cust'!I742+'FR-16(7)(v)-9 TRANS Cust'!I742+'FR-16(7)(v)-13 DIST Cust'!I742</f>
        <v>75</v>
      </c>
      <c r="J742" s="35">
        <f t="shared" ref="J742:J749" si="172">SUM(G742:I742)</f>
        <v>35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I743</f>
        <v>0</v>
      </c>
      <c r="G743" s="139">
        <f>'FR-16(7)(v)-3 PROD Demand'!I743+'FR-16(7)(v)-7 TRANS Demand'!I743+'FR-16(7)(v)-11 DIST Demand'!I743</f>
        <v>0</v>
      </c>
      <c r="H743" s="130">
        <f>'FR-16(7)(v)-4 PROD Energy'!I743+'FR-16(7)(v)-8 TRANS Energy'!I743+'FR-16(7)(v)-12 DIST Energy'!I743</f>
        <v>0</v>
      </c>
      <c r="I743" s="131">
        <f>'FR-16(7)(v)-5 PROD Cust'!I743+'FR-16(7)(v)-9 TRANS Cust'!I743+'FR-16(7)(v)-13 DIST Cust'!I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I744</f>
        <v>274</v>
      </c>
      <c r="G744" s="139">
        <f>'FR-16(7)(v)-3 PROD Demand'!I744+'FR-16(7)(v)-7 TRANS Demand'!I744+'FR-16(7)(v)-11 DIST Demand'!I744</f>
        <v>216</v>
      </c>
      <c r="H744" s="130">
        <f>'FR-16(7)(v)-4 PROD Energy'!I744+'FR-16(7)(v)-8 TRANS Energy'!I744+'FR-16(7)(v)-12 DIST Energy'!I744</f>
        <v>0</v>
      </c>
      <c r="I744" s="131">
        <f>'FR-16(7)(v)-5 PROD Cust'!I744+'FR-16(7)(v)-9 TRANS Cust'!I744+'FR-16(7)(v)-13 DIST Cust'!I744</f>
        <v>58</v>
      </c>
      <c r="J744" s="35">
        <f t="shared" si="172"/>
        <v>274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I745</f>
        <v>1261</v>
      </c>
      <c r="G745" s="139">
        <f>'FR-16(7)(v)-3 PROD Demand'!I745+'FR-16(7)(v)-7 TRANS Demand'!I745+'FR-16(7)(v)-11 DIST Demand'!I745</f>
        <v>994</v>
      </c>
      <c r="H745" s="130">
        <f>'FR-16(7)(v)-4 PROD Energy'!I745+'FR-16(7)(v)-8 TRANS Energy'!I745+'FR-16(7)(v)-12 DIST Energy'!I745</f>
        <v>0</v>
      </c>
      <c r="I745" s="131">
        <f>'FR-16(7)(v)-5 PROD Cust'!I745+'FR-16(7)(v)-9 TRANS Cust'!I745+'FR-16(7)(v)-13 DIST Cust'!I745</f>
        <v>267</v>
      </c>
      <c r="J745" s="35">
        <f t="shared" si="172"/>
        <v>1261</v>
      </c>
      <c r="K745" s="35">
        <f t="shared" si="173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I746</f>
        <v>197</v>
      </c>
      <c r="G746" s="139">
        <f>'FR-16(7)(v)-3 PROD Demand'!I746+'FR-16(7)(v)-7 TRANS Demand'!I746+'FR-16(7)(v)-11 DIST Demand'!I746</f>
        <v>197</v>
      </c>
      <c r="H746" s="130">
        <f>'FR-16(7)(v)-4 PROD Energy'!I746+'FR-16(7)(v)-8 TRANS Energy'!I746+'FR-16(7)(v)-12 DIST Energy'!I746</f>
        <v>0</v>
      </c>
      <c r="I746" s="131">
        <f>'FR-16(7)(v)-5 PROD Cust'!I746+'FR-16(7)(v)-9 TRANS Cust'!I746+'FR-16(7)(v)-13 DIST Cust'!I746</f>
        <v>0</v>
      </c>
      <c r="J746" s="1251">
        <f t="shared" si="172"/>
        <v>197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I747</f>
        <v>0</v>
      </c>
      <c r="G747" s="139">
        <f>'FR-16(7)(v)-3 PROD Demand'!I747+'FR-16(7)(v)-7 TRANS Demand'!I747+'FR-16(7)(v)-11 DIST Demand'!I747</f>
        <v>0</v>
      </c>
      <c r="H747" s="130">
        <f>'FR-16(7)(v)-4 PROD Energy'!I747+'FR-16(7)(v)-8 TRANS Energy'!I747+'FR-16(7)(v)-12 DIST Energy'!I747</f>
        <v>0</v>
      </c>
      <c r="I747" s="131">
        <f>'FR-16(7)(v)-5 PROD Cust'!I747+'FR-16(7)(v)-9 TRANS Cust'!I747+'FR-16(7)(v)-13 DIST Cust'!I747</f>
        <v>0</v>
      </c>
      <c r="J747" s="1251">
        <f t="shared" si="172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I748</f>
        <v>3794</v>
      </c>
      <c r="G748" s="139">
        <f>'FR-16(7)(v)-3 PROD Demand'!I748+'FR-16(7)(v)-7 TRANS Demand'!I748+'FR-16(7)(v)-11 DIST Demand'!I748</f>
        <v>3794</v>
      </c>
      <c r="H748" s="130">
        <f>'FR-16(7)(v)-4 PROD Energy'!I748+'FR-16(7)(v)-8 TRANS Energy'!I748+'FR-16(7)(v)-12 DIST Energy'!I748</f>
        <v>0</v>
      </c>
      <c r="I748" s="131">
        <f>'FR-16(7)(v)-5 PROD Cust'!I748+'FR-16(7)(v)-9 TRANS Cust'!I748+'FR-16(7)(v)-13 DIST Cust'!I748</f>
        <v>0</v>
      </c>
      <c r="J748" s="1251">
        <f t="shared" si="172"/>
        <v>3794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I749</f>
        <v>48</v>
      </c>
      <c r="G749" s="139">
        <f>'FR-16(7)(v)-3 PROD Demand'!I749+'FR-16(7)(v)-7 TRANS Demand'!I749+'FR-16(7)(v)-11 DIST Demand'!I749</f>
        <v>27</v>
      </c>
      <c r="H749" s="130">
        <f>'FR-16(7)(v)-4 PROD Energy'!I749+'FR-16(7)(v)-8 TRANS Energy'!I749+'FR-16(7)(v)-12 DIST Energy'!I749</f>
        <v>13</v>
      </c>
      <c r="I749" s="131">
        <f>'FR-16(7)(v)-5 PROD Cust'!I749+'FR-16(7)(v)-9 TRANS Cust'!I749+'FR-16(7)(v)-13 DIST Cust'!I749</f>
        <v>8</v>
      </c>
      <c r="J749" s="35">
        <f t="shared" si="172"/>
        <v>48</v>
      </c>
      <c r="K749" s="35">
        <f t="shared" si="173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5928</v>
      </c>
      <c r="G750" s="140">
        <f t="shared" si="174"/>
        <v>5507</v>
      </c>
      <c r="H750" s="132">
        <f t="shared" si="174"/>
        <v>13</v>
      </c>
      <c r="I750" s="133">
        <f t="shared" si="174"/>
        <v>408</v>
      </c>
      <c r="J750" s="36">
        <f t="shared" si="174"/>
        <v>5928</v>
      </c>
      <c r="K750" s="36">
        <f t="shared" si="174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390175</v>
      </c>
      <c r="G753" s="139">
        <f>G618</f>
        <v>122373</v>
      </c>
      <c r="H753" s="130">
        <f>H618</f>
        <v>251806</v>
      </c>
      <c r="I753" s="131">
        <f>I618</f>
        <v>15996</v>
      </c>
      <c r="J753" s="35">
        <f>J618</f>
        <v>390175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64636</v>
      </c>
      <c r="G754" s="139">
        <f>G433</f>
        <v>57787</v>
      </c>
      <c r="H754" s="130">
        <f>H433</f>
        <v>2596</v>
      </c>
      <c r="I754" s="131">
        <f>I433</f>
        <v>4253</v>
      </c>
      <c r="J754" s="35">
        <f>J433</f>
        <v>64636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8121</v>
      </c>
      <c r="G755" s="139">
        <f>G676</f>
        <v>-2168</v>
      </c>
      <c r="H755" s="130">
        <f>H676</f>
        <v>9990</v>
      </c>
      <c r="I755" s="131">
        <f>I676</f>
        <v>299</v>
      </c>
      <c r="J755" s="35">
        <f>J676</f>
        <v>8121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054</v>
      </c>
      <c r="G756" s="139">
        <f>G722</f>
        <v>190</v>
      </c>
      <c r="H756" s="130">
        <f>H722</f>
        <v>1510</v>
      </c>
      <c r="I756" s="131">
        <f>I722</f>
        <v>355</v>
      </c>
      <c r="J756" s="35">
        <f>J722</f>
        <v>2055</v>
      </c>
      <c r="K756" s="35">
        <f>F756-J756</f>
        <v>-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5928</v>
      </c>
      <c r="G757" s="139">
        <f>-G750</f>
        <v>-5507</v>
      </c>
      <c r="H757" s="130">
        <f>-H750</f>
        <v>-13</v>
      </c>
      <c r="I757" s="131">
        <f>-I750</f>
        <v>-408</v>
      </c>
      <c r="J757" s="35">
        <f>-J750</f>
        <v>-5928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59058</v>
      </c>
      <c r="G758" s="140">
        <f>SUM(G752:G757)</f>
        <v>172675</v>
      </c>
      <c r="H758" s="132">
        <f>SUM(H752:H757)</f>
        <v>265889</v>
      </c>
      <c r="I758" s="133">
        <f>SUM(I752:I757)</f>
        <v>20495</v>
      </c>
      <c r="J758" s="36">
        <f>SUM(J752:J757)</f>
        <v>459059</v>
      </c>
      <c r="K758" s="36">
        <f>J758-F758</f>
        <v>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5928</v>
      </c>
      <c r="G760" s="139">
        <f>-G757</f>
        <v>5507</v>
      </c>
      <c r="H760" s="130">
        <f>-H757</f>
        <v>13</v>
      </c>
      <c r="I760" s="131">
        <f>-I757</f>
        <v>408</v>
      </c>
      <c r="J760" s="35">
        <f>-J757</f>
        <v>5928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I761</f>
        <v>0</v>
      </c>
      <c r="G761" s="139">
        <f>'FR-16(7)(v)-3 PROD Demand'!I761+'FR-16(7)(v)-7 TRANS Demand'!I761+'FR-16(7)(v)-11 DIST Demand'!I761</f>
        <v>0</v>
      </c>
      <c r="H761" s="130">
        <f>'FR-16(7)(v)-4 PROD Energy'!I761+'FR-16(7)(v)-8 TRANS Energy'!I761+'FR-16(7)(v)-12 DIST Energy'!I761</f>
        <v>0</v>
      </c>
      <c r="I761" s="131">
        <f>'FR-16(7)(v)-5 PROD Cust'!I761+'FR-16(7)(v)-9 TRANS Cust'!I761+'FR-16(7)(v)-13 DIST Cust'!I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5928</v>
      </c>
      <c r="G762" s="140">
        <f t="shared" si="175"/>
        <v>5507</v>
      </c>
      <c r="H762" s="132">
        <f t="shared" si="175"/>
        <v>13</v>
      </c>
      <c r="I762" s="133">
        <f t="shared" si="175"/>
        <v>408</v>
      </c>
      <c r="J762" s="36">
        <f t="shared" si="175"/>
        <v>5928</v>
      </c>
      <c r="K762" s="36">
        <f t="shared" si="175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7">F766+F765</f>
        <v>0</v>
      </c>
      <c r="G767" s="516">
        <f t="shared" si="177"/>
        <v>0</v>
      </c>
      <c r="H767" s="517">
        <f t="shared" si="177"/>
        <v>0</v>
      </c>
      <c r="I767" s="518">
        <f t="shared" si="177"/>
        <v>0</v>
      </c>
      <c r="J767" s="512">
        <f t="shared" si="177"/>
        <v>0</v>
      </c>
      <c r="K767" s="512">
        <f t="shared" si="177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459058</v>
      </c>
      <c r="G770" s="516">
        <f t="shared" si="178"/>
        <v>172675</v>
      </c>
      <c r="H770" s="517">
        <f t="shared" si="178"/>
        <v>265889</v>
      </c>
      <c r="I770" s="518">
        <f t="shared" si="178"/>
        <v>20495</v>
      </c>
      <c r="J770" s="36">
        <f t="shared" si="178"/>
        <v>459059</v>
      </c>
      <c r="K770" s="36">
        <f t="shared" si="178"/>
        <v>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I772</f>
        <v>261126</v>
      </c>
      <c r="G772" s="139">
        <f>'FR-16(7)(v)-3 PROD Demand'!I772+'FR-16(7)(v)-7 TRANS Demand'!I772+'FR-16(7)(v)-11 DIST Demand'!I772</f>
        <v>85272</v>
      </c>
      <c r="H772" s="130">
        <f>'FR-16(7)(v)-4 PROD Energy'!I772+'FR-16(7)(v)-8 TRANS Energy'!I772+'FR-16(7)(v)-12 DIST Energy'!I772</f>
        <v>127325</v>
      </c>
      <c r="I772" s="131">
        <f>'FR-16(7)(v)-5 PROD Cust'!I772+'FR-16(7)(v)-9 TRANS Cust'!I772+'FR-16(7)(v)-13 DIST Cust'!I772</f>
        <v>48529</v>
      </c>
      <c r="J772" s="35">
        <f>SUM(G772:I772)</f>
        <v>261126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459058</v>
      </c>
      <c r="G773" s="139">
        <f>-G770</f>
        <v>-172675</v>
      </c>
      <c r="H773" s="130">
        <f>-H770</f>
        <v>-265889</v>
      </c>
      <c r="I773" s="131">
        <f>-I770</f>
        <v>-20495</v>
      </c>
      <c r="J773" s="1251">
        <f>SUM(G773:I773)</f>
        <v>-459059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197932</v>
      </c>
      <c r="G774" s="139">
        <f>G773+G772</f>
        <v>-87403</v>
      </c>
      <c r="H774" s="130">
        <f>H773+H772</f>
        <v>-138564</v>
      </c>
      <c r="I774" s="131">
        <f>I773+I772</f>
        <v>28034</v>
      </c>
      <c r="J774" s="35">
        <f>SUM(G774:I774)</f>
        <v>-197933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9">F729</f>
        <v>0.25222709579999997</v>
      </c>
      <c r="G775" s="153">
        <f t="shared" si="179"/>
        <v>0.25222709579999997</v>
      </c>
      <c r="H775" s="154">
        <f t="shared" si="179"/>
        <v>0.25222709579999997</v>
      </c>
      <c r="I775" s="155">
        <f t="shared" si="179"/>
        <v>0.25222709579999997</v>
      </c>
      <c r="J775" s="38">
        <f t="shared" si="179"/>
        <v>0.25222709579999997</v>
      </c>
      <c r="K775" s="38">
        <f t="shared" si="179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49924</v>
      </c>
      <c r="G776" s="139">
        <f>'FR-16(7)(v)-3 PROD Demand'!I776+'FR-16(7)(v)-7 TRANS Demand'!I776+'FR-16(7)(v)-11 DIST Demand'!I776</f>
        <v>-22045</v>
      </c>
      <c r="H776" s="130">
        <f>ROUND(H775*H774,0)</f>
        <v>-34950</v>
      </c>
      <c r="I776" s="131">
        <f>ROUND(I775*I774,0)</f>
        <v>7071</v>
      </c>
      <c r="J776" s="35">
        <f>SUM(G776:I776)</f>
        <v>-49924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148008</v>
      </c>
      <c r="G777" s="141">
        <f>'FR-16(7)(v)-3 PROD Demand'!I777+'FR-16(7)(v)-7 TRANS Demand'!I777+'FR-16(7)(v)-11 DIST Demand'!I777</f>
        <v>-65358</v>
      </c>
      <c r="H777" s="134">
        <f>H774-H776</f>
        <v>-103614</v>
      </c>
      <c r="I777" s="135">
        <f>I774-I776</f>
        <v>20963</v>
      </c>
      <c r="J777" s="35">
        <f>SUM(G777:I777)</f>
        <v>-148009</v>
      </c>
      <c r="K777" s="1251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7</v>
      </c>
      <c r="K779" s="18"/>
    </row>
    <row r="780" spans="1:11">
      <c r="A780" s="31" t="str">
        <f>$A$2</f>
        <v>GSFL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GSFL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7</v>
      </c>
      <c r="K986" s="18"/>
    </row>
    <row r="987" spans="1:11">
      <c r="A987" s="31" t="str">
        <f>$A$2</f>
        <v>GSFL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GSFL SECONDARY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2">F770</f>
        <v>459058</v>
      </c>
      <c r="G997" s="139">
        <f t="shared" si="182"/>
        <v>172675</v>
      </c>
      <c r="H997" s="130">
        <f t="shared" si="182"/>
        <v>265889</v>
      </c>
      <c r="I997" s="131">
        <f t="shared" si="182"/>
        <v>20495</v>
      </c>
      <c r="J997" s="35">
        <f t="shared" si="182"/>
        <v>459059</v>
      </c>
      <c r="K997" s="35">
        <f t="shared" si="182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3">F750</f>
        <v>5928</v>
      </c>
      <c r="G998" s="139">
        <f t="shared" si="183"/>
        <v>5507</v>
      </c>
      <c r="H998" s="130">
        <f t="shared" si="183"/>
        <v>13</v>
      </c>
      <c r="I998" s="131">
        <f t="shared" si="183"/>
        <v>408</v>
      </c>
      <c r="J998" s="35">
        <f t="shared" si="183"/>
        <v>5928</v>
      </c>
      <c r="K998" s="35">
        <f t="shared" si="183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4">SUM(F996:F998)</f>
        <v>464986</v>
      </c>
      <c r="G999" s="140">
        <f t="shared" si="184"/>
        <v>178182</v>
      </c>
      <c r="H999" s="132">
        <f t="shared" si="184"/>
        <v>265902</v>
      </c>
      <c r="I999" s="133">
        <f t="shared" si="184"/>
        <v>20903</v>
      </c>
      <c r="J999" s="36">
        <f t="shared" si="184"/>
        <v>464987</v>
      </c>
      <c r="K999" s="36">
        <f t="shared" si="184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5">-F618</f>
        <v>-390175</v>
      </c>
      <c r="G1000" s="139">
        <f t="shared" si="185"/>
        <v>-122373</v>
      </c>
      <c r="H1000" s="130">
        <f t="shared" si="185"/>
        <v>-251806</v>
      </c>
      <c r="I1000" s="131">
        <f t="shared" si="185"/>
        <v>-15996</v>
      </c>
      <c r="J1000" s="104">
        <f t="shared" si="185"/>
        <v>-390175</v>
      </c>
      <c r="K1000" s="35">
        <f t="shared" si="185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74811</v>
      </c>
      <c r="G1002" s="140">
        <f>SUM(G999:G1001)</f>
        <v>55809</v>
      </c>
      <c r="H1002" s="132">
        <f>SUM(H999:H1001)</f>
        <v>14096</v>
      </c>
      <c r="I1002" s="133">
        <f>SUM(I999:I1001)</f>
        <v>4907</v>
      </c>
      <c r="J1002" s="36">
        <f>SUM(G1002:I1002)</f>
        <v>74812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6">-F633</f>
        <v>-18685</v>
      </c>
      <c r="G1005" s="139">
        <f t="shared" si="186"/>
        <v>-16705</v>
      </c>
      <c r="H1005" s="130">
        <f t="shared" si="186"/>
        <v>-751</v>
      </c>
      <c r="I1005" s="131">
        <f t="shared" si="186"/>
        <v>-1229</v>
      </c>
      <c r="J1005" s="35">
        <f t="shared" si="186"/>
        <v>-18685</v>
      </c>
      <c r="K1005" s="35">
        <f t="shared" si="186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7">-F639</f>
        <v>-60130</v>
      </c>
      <c r="G1006" s="139">
        <f t="shared" si="187"/>
        <v>-55721</v>
      </c>
      <c r="H1006" s="130">
        <f t="shared" si="187"/>
        <v>-710</v>
      </c>
      <c r="I1006" s="131">
        <f t="shared" si="187"/>
        <v>-3699</v>
      </c>
      <c r="J1006" s="35">
        <f t="shared" si="187"/>
        <v>-60130</v>
      </c>
      <c r="K1006" s="35">
        <f t="shared" si="187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4004</v>
      </c>
      <c r="G1007" s="140">
        <f>SUM(G1004:G1006)+G1002</f>
        <v>-16617</v>
      </c>
      <c r="H1007" s="132">
        <f>SUM(H1004:H1006)+H1002</f>
        <v>12635</v>
      </c>
      <c r="I1007" s="133">
        <f>SUM(I1004:I1006)+I1002</f>
        <v>-21</v>
      </c>
      <c r="J1007" s="36">
        <f>SUM(G1007:I1007)</f>
        <v>-4003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8">F1007</f>
        <v>-4004</v>
      </c>
      <c r="G1011" s="139">
        <f t="shared" si="188"/>
        <v>-16617</v>
      </c>
      <c r="H1011" s="130">
        <f t="shared" si="188"/>
        <v>12635</v>
      </c>
      <c r="I1011" s="131">
        <f t="shared" si="188"/>
        <v>-21</v>
      </c>
      <c r="J1011" s="35">
        <f t="shared" si="188"/>
        <v>-4003</v>
      </c>
      <c r="K1011" s="35">
        <f t="shared" si="188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9">SUM(F1011:F1011)</f>
        <v>-4004</v>
      </c>
      <c r="G1012" s="139">
        <f t="shared" si="189"/>
        <v>-16617</v>
      </c>
      <c r="H1012" s="130">
        <f t="shared" si="189"/>
        <v>12635</v>
      </c>
      <c r="I1012" s="131">
        <f t="shared" si="189"/>
        <v>-21</v>
      </c>
      <c r="J1012" s="35">
        <f t="shared" si="189"/>
        <v>-4003</v>
      </c>
      <c r="K1012" s="35">
        <f t="shared" si="189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1401</v>
      </c>
      <c r="G1014" s="139">
        <f>ROUND(G1013*G1012,0)</f>
        <v>-3490</v>
      </c>
      <c r="H1014" s="130">
        <f>ROUND(H1013*H1012,0)</f>
        <v>2653</v>
      </c>
      <c r="I1014" s="131">
        <f>ROUND(I1013*I1012,0)</f>
        <v>-4</v>
      </c>
      <c r="J1014" s="35">
        <f>SUM(G1014:I1014)</f>
        <v>-841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0">F649</f>
        <v>9051</v>
      </c>
      <c r="G1015" s="139">
        <f t="shared" si="190"/>
        <v>1259</v>
      </c>
      <c r="H1015" s="130">
        <f t="shared" si="190"/>
        <v>7479</v>
      </c>
      <c r="I1015" s="131">
        <f t="shared" si="190"/>
        <v>313</v>
      </c>
      <c r="J1015" s="35">
        <f t="shared" si="190"/>
        <v>9051</v>
      </c>
      <c r="K1015" s="35">
        <f t="shared" si="190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1">-F653</f>
        <v>-15</v>
      </c>
      <c r="G1016" s="139">
        <f t="shared" si="191"/>
        <v>-14</v>
      </c>
      <c r="H1016" s="130">
        <f t="shared" si="191"/>
        <v>0</v>
      </c>
      <c r="I1016" s="131">
        <f t="shared" si="191"/>
        <v>-1</v>
      </c>
      <c r="J1016" s="35">
        <f t="shared" si="191"/>
        <v>-15</v>
      </c>
      <c r="K1016" s="35">
        <f t="shared" si="191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2">SUM(F1014:F1016)</f>
        <v>7635</v>
      </c>
      <c r="G1017" s="140">
        <f t="shared" si="192"/>
        <v>-2245</v>
      </c>
      <c r="H1017" s="132">
        <f t="shared" si="192"/>
        <v>10132</v>
      </c>
      <c r="I1017" s="133">
        <f t="shared" si="192"/>
        <v>308</v>
      </c>
      <c r="J1017" s="36">
        <f t="shared" si="192"/>
        <v>8195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3">F1014</f>
        <v>-1401</v>
      </c>
      <c r="G1020" s="139">
        <f t="shared" si="193"/>
        <v>-3490</v>
      </c>
      <c r="H1020" s="130">
        <f t="shared" si="193"/>
        <v>2653</v>
      </c>
      <c r="I1020" s="131">
        <f t="shared" si="193"/>
        <v>-4</v>
      </c>
      <c r="J1020" s="35">
        <f t="shared" si="193"/>
        <v>-841</v>
      </c>
      <c r="K1020" s="35">
        <f t="shared" si="193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5">SUM(F1019:F1021)</f>
        <v>-1401</v>
      </c>
      <c r="G1022" s="140">
        <f t="shared" si="195"/>
        <v>-3490</v>
      </c>
      <c r="H1022" s="132">
        <f t="shared" si="195"/>
        <v>2653</v>
      </c>
      <c r="I1022" s="133">
        <f t="shared" si="195"/>
        <v>-4</v>
      </c>
      <c r="J1022" s="36">
        <f t="shared" si="195"/>
        <v>-841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6">F1002</f>
        <v>74811</v>
      </c>
      <c r="G1025" s="139">
        <f t="shared" si="196"/>
        <v>55809</v>
      </c>
      <c r="H1025" s="130">
        <f t="shared" si="196"/>
        <v>14096</v>
      </c>
      <c r="I1025" s="131">
        <f t="shared" si="196"/>
        <v>4907</v>
      </c>
      <c r="J1025" s="35">
        <f t="shared" si="196"/>
        <v>74812</v>
      </c>
      <c r="K1025" s="35">
        <f t="shared" si="196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7">-F1017</f>
        <v>-7635</v>
      </c>
      <c r="G1026" s="139">
        <f t="shared" si="197"/>
        <v>2245</v>
      </c>
      <c r="H1026" s="130">
        <f t="shared" si="197"/>
        <v>-10132</v>
      </c>
      <c r="I1026" s="131">
        <f t="shared" si="197"/>
        <v>-308</v>
      </c>
      <c r="J1026" s="35">
        <f t="shared" si="197"/>
        <v>-8195</v>
      </c>
      <c r="K1026" s="35">
        <f t="shared" si="197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8">SUM(F1024:F1026)</f>
        <v>67176</v>
      </c>
      <c r="G1027" s="140">
        <f t="shared" si="198"/>
        <v>58054</v>
      </c>
      <c r="H1027" s="132">
        <f t="shared" si="198"/>
        <v>3964</v>
      </c>
      <c r="I1027" s="133">
        <f t="shared" si="198"/>
        <v>4599</v>
      </c>
      <c r="J1027" s="36">
        <f t="shared" si="198"/>
        <v>66617</v>
      </c>
      <c r="K1027" s="36">
        <f t="shared" si="198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9">IF(F426=0,0,ROUND(F1027/F426,5))</f>
        <v>6.6239999999999993E-2</v>
      </c>
      <c r="G1029" s="159">
        <f t="shared" si="199"/>
        <v>6.4009999999999997E-2</v>
      </c>
      <c r="H1029" s="160">
        <f t="shared" si="199"/>
        <v>9.7180000000000002E-2</v>
      </c>
      <c r="I1029" s="161">
        <f t="shared" si="199"/>
        <v>6.9269999999999998E-2</v>
      </c>
      <c r="J1029" s="38">
        <f t="shared" si="199"/>
        <v>6.5689999999999998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</sheetData>
  <pageMargins left="0.7" right="0.7" top="0.75" bottom="0.75" header="0.3" footer="0.3"/>
  <pageSetup scale="68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4">
    <tabColor rgb="FFFFFF00"/>
  </sheetPr>
  <dimension ref="A1:N1037"/>
  <sheetViews>
    <sheetView tabSelected="1" view="pageBreakPreview" topLeftCell="A797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4.9062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3</v>
      </c>
      <c r="K1" s="18"/>
    </row>
    <row r="2" spans="1:11">
      <c r="A2" s="167" t="str">
        <f>F9&amp;" "&amp;"CLASSIFIED - ELECTRIC COST OF SERVICE"</f>
        <v>EH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1233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8516308</v>
      </c>
      <c r="G12" s="139">
        <f>G123</f>
        <v>8165556</v>
      </c>
      <c r="H12" s="130">
        <f>H123</f>
        <v>76313</v>
      </c>
      <c r="I12" s="131">
        <f>I123</f>
        <v>274439</v>
      </c>
      <c r="J12" s="35">
        <f>SUM(G12:I12)</f>
        <v>851630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4093596</v>
      </c>
      <c r="G13" s="139">
        <f>-G200</f>
        <v>-3986568</v>
      </c>
      <c r="H13" s="130">
        <f>-H200</f>
        <v>-55970</v>
      </c>
      <c r="I13" s="131">
        <f>-I200</f>
        <v>-96632</v>
      </c>
      <c r="J13" s="35">
        <f>SUM(G13:I13)</f>
        <v>-4139170</v>
      </c>
      <c r="K13" s="35">
        <f>F13-J13</f>
        <v>45574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62401</v>
      </c>
      <c r="G14" s="139">
        <f>G421</f>
        <v>-632617</v>
      </c>
      <c r="H14" s="130">
        <f>H421</f>
        <v>104715</v>
      </c>
      <c r="I14" s="131">
        <f>I421</f>
        <v>-34499</v>
      </c>
      <c r="J14" s="35">
        <f>SUM(G14:I14)</f>
        <v>-56240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860311</v>
      </c>
      <c r="G15" s="140">
        <f t="shared" si="0"/>
        <v>3546371</v>
      </c>
      <c r="H15" s="132">
        <f t="shared" si="0"/>
        <v>125058</v>
      </c>
      <c r="I15" s="133">
        <f t="shared" si="0"/>
        <v>143308</v>
      </c>
      <c r="J15" s="36">
        <f t="shared" si="0"/>
        <v>3814737</v>
      </c>
      <c r="K15" s="36">
        <f t="shared" si="0"/>
        <v>45574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50468</v>
      </c>
      <c r="G18" s="139">
        <f>G549</f>
        <v>271854</v>
      </c>
      <c r="H18" s="130">
        <f>H549</f>
        <v>763590</v>
      </c>
      <c r="I18" s="131">
        <f>I549</f>
        <v>15024</v>
      </c>
      <c r="J18" s="35">
        <f>SUM(G18:I18)</f>
        <v>1050468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49474</v>
      </c>
      <c r="G19" s="139">
        <f>G582</f>
        <v>236634</v>
      </c>
      <c r="H19" s="130">
        <f>H582</f>
        <v>3972</v>
      </c>
      <c r="I19" s="131">
        <f>I582</f>
        <v>8868</v>
      </c>
      <c r="J19" s="35">
        <f>SUM(G19:I19)</f>
        <v>249474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1182</v>
      </c>
      <c r="G20" s="139">
        <f>G612</f>
        <v>55565</v>
      </c>
      <c r="H20" s="130">
        <f>H612</f>
        <v>2873</v>
      </c>
      <c r="I20" s="131">
        <f>I612</f>
        <v>2744</v>
      </c>
      <c r="J20" s="35">
        <f>SUM(G20:I20)</f>
        <v>61182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361124</v>
      </c>
      <c r="G21" s="140">
        <f t="shared" si="1"/>
        <v>564053</v>
      </c>
      <c r="H21" s="132">
        <f t="shared" si="1"/>
        <v>770435</v>
      </c>
      <c r="I21" s="133">
        <f t="shared" si="1"/>
        <v>26636</v>
      </c>
      <c r="J21" s="36">
        <f t="shared" si="1"/>
        <v>1361124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6796</v>
      </c>
      <c r="G22" s="139">
        <f>G676</f>
        <v>-4017</v>
      </c>
      <c r="H22" s="130">
        <f>H676</f>
        <v>30489</v>
      </c>
      <c r="I22" s="131">
        <f>I676</f>
        <v>324</v>
      </c>
      <c r="J22" s="35">
        <f>SUM(G22:I22)</f>
        <v>26796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8699</v>
      </c>
      <c r="G23" s="139">
        <f>G722</f>
        <v>3508</v>
      </c>
      <c r="H23" s="130">
        <f>H722</f>
        <v>4607</v>
      </c>
      <c r="I23" s="131">
        <f>I722</f>
        <v>585</v>
      </c>
      <c r="J23" s="35">
        <f>SUM(G23:I23)</f>
        <v>8700</v>
      </c>
      <c r="K23" s="35">
        <f>F23-J23</f>
        <v>-1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J24</f>
        <v>0</v>
      </c>
      <c r="G24" s="139">
        <f>'FR-16(7)(v)-3 PROD Demand'!J24+'FR-16(7)(v)-7 TRANS Demand'!J24+'FR-16(7)(v)-11 DIST Demand'!J24</f>
        <v>0</v>
      </c>
      <c r="H24" s="130">
        <f>'FR-16(7)(v)-4 PROD Energy'!J24+'FR-16(7)(v)-8 TRANS Energy'!J24+'FR-16(7)(v)-12 DIST Energy'!J24</f>
        <v>0</v>
      </c>
      <c r="I24" s="131">
        <f>'FR-16(7)(v)-5 PROD Cust'!J24+'FR-16(7)(v)-9 TRANS Cust'!J24+'FR-16(7)(v)-13 DIST Cust'!J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396619</v>
      </c>
      <c r="G26" s="140">
        <f t="shared" si="2"/>
        <v>563544</v>
      </c>
      <c r="H26" s="132">
        <f t="shared" si="2"/>
        <v>805531</v>
      </c>
      <c r="I26" s="133">
        <f t="shared" si="2"/>
        <v>27545</v>
      </c>
      <c r="J26" s="36">
        <f t="shared" si="2"/>
        <v>1396620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242441</v>
      </c>
      <c r="G28" s="139">
        <f>G433</f>
        <v>225432</v>
      </c>
      <c r="H28" s="130">
        <f>H433</f>
        <v>7957</v>
      </c>
      <c r="I28" s="131">
        <f>I433</f>
        <v>9052</v>
      </c>
      <c r="J28" s="35">
        <f>SUM(G28:I28)</f>
        <v>24244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2673</v>
      </c>
      <c r="G29" s="139">
        <f>-G750</f>
        <v>-21760</v>
      </c>
      <c r="H29" s="130">
        <f>-H750</f>
        <v>-14</v>
      </c>
      <c r="I29" s="131">
        <f>-I750</f>
        <v>-899</v>
      </c>
      <c r="J29" s="35">
        <f>SUM(G29:I29)</f>
        <v>-2267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616387</v>
      </c>
      <c r="G30" s="145">
        <f>SUM(G26:G29)</f>
        <v>767216</v>
      </c>
      <c r="H30" s="146">
        <f>SUM(H26:H29)</f>
        <v>813474</v>
      </c>
      <c r="I30" s="147">
        <f>SUM(I26:I29)</f>
        <v>35698</v>
      </c>
      <c r="J30" s="36">
        <f>SUM(J26:J29)</f>
        <v>1616388</v>
      </c>
      <c r="K30" s="36">
        <f>F30-J30</f>
        <v>-1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-759363</v>
      </c>
      <c r="G31" s="1317">
        <f>'WP FR-16(7)(v) Rate Incr'!T18</f>
        <v>-519905</v>
      </c>
      <c r="H31" s="181">
        <f>'WP FR-16(7)(v) Rate Incr'!U15</f>
        <v>0</v>
      </c>
      <c r="I31" s="1318">
        <f>'WP FR-16(7)(v) Rate Incr'!V18</f>
        <v>-239458</v>
      </c>
      <c r="J31" s="103"/>
      <c r="K31" s="181">
        <f>F31-J31</f>
        <v>-759363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857024</v>
      </c>
      <c r="G32" s="233">
        <f t="shared" si="3"/>
        <v>247311</v>
      </c>
      <c r="H32" s="211">
        <f t="shared" si="3"/>
        <v>813474</v>
      </c>
      <c r="I32" s="1316">
        <f t="shared" si="3"/>
        <v>-203760</v>
      </c>
      <c r="J32" s="1274">
        <f t="shared" si="3"/>
        <v>1616388</v>
      </c>
      <c r="K32" s="1274">
        <f t="shared" si="3"/>
        <v>-759364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J33</f>
        <v>1144706</v>
      </c>
      <c r="G33" s="233">
        <f>'FR-16(7)(v)-3 PROD Demand'!J33+'FR-16(7)(v)-7 TRANS Demand'!J33+'FR-16(7)(v)-11 DIST Demand'!J33</f>
        <v>675839</v>
      </c>
      <c r="H33" s="211">
        <f>'FR-16(7)(v)-4 PROD Energy'!J33+'FR-16(7)(v)-8 TRANS Energy'!J33+'FR-16(7)(v)-12 DIST Energy'!J33</f>
        <v>388546</v>
      </c>
      <c r="I33" s="1316">
        <f>'FR-16(7)(v)-5 PROD Cust'!J33+'FR-16(7)(v)-9 TRANS Cust'!J33+'FR-16(7)(v)-13 DIST Cust'!J33</f>
        <v>80321</v>
      </c>
      <c r="J33" s="1252">
        <f>SUM(G33:I33)</f>
        <v>1144706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-287682</v>
      </c>
      <c r="G34" s="369">
        <f t="shared" si="4"/>
        <v>-428528</v>
      </c>
      <c r="H34" s="370">
        <f t="shared" si="4"/>
        <v>424928</v>
      </c>
      <c r="I34" s="371">
        <f t="shared" si="4"/>
        <v>-284081</v>
      </c>
      <c r="J34" s="370">
        <f t="shared" si="4"/>
        <v>471682</v>
      </c>
      <c r="K34" s="370">
        <f t="shared" si="4"/>
        <v>-759364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-110269</v>
      </c>
      <c r="G36" s="362">
        <f>G777+G28</f>
        <v>157103</v>
      </c>
      <c r="H36" s="363">
        <f>H777+H28</f>
        <v>-309793</v>
      </c>
      <c r="I36" s="364">
        <f>I777+I28</f>
        <v>42420</v>
      </c>
      <c r="J36" s="365">
        <f>J777+J28</f>
        <v>-110270</v>
      </c>
      <c r="K36" s="365">
        <f>F36-J36</f>
        <v>1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-3.2219999999999999E-2</v>
      </c>
      <c r="G37" s="376">
        <f t="shared" si="5"/>
        <v>4.9360000000000001E-2</v>
      </c>
      <c r="H37" s="377">
        <f t="shared" si="5"/>
        <v>-2.7575099999999999</v>
      </c>
      <c r="I37" s="378">
        <f t="shared" si="5"/>
        <v>0.33190999999999998</v>
      </c>
      <c r="J37" s="375">
        <f t="shared" si="5"/>
        <v>-3.2219999999999999E-2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-0.1078261329021315</v>
      </c>
      <c r="G39" s="376">
        <f>IF(Equity=0,0,(G37-$F$806-$F$807-$F$809)*TotalCap/Equity)</f>
        <v>5.9026217669869416E-2</v>
      </c>
      <c r="H39" s="377">
        <f>IF(Equity=0,0,(H37-F806-F807-F809)*TotalCap/Equity)</f>
        <v>-5.681754086939498</v>
      </c>
      <c r="I39" s="378">
        <f>IF(Equity=0,0,(I37-F806-F807-F809)*TotalCap/Equity)</f>
        <v>0.63691456841905858</v>
      </c>
      <c r="J39" s="375">
        <f>IF(Equity=0,0,(J37-F806-F807-F809)*TotalCap/Equity)</f>
        <v>-0.1078261329021315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J42</f>
        <v>623628</v>
      </c>
      <c r="G42" s="362">
        <f>F42-SUM(H42:I42)</f>
        <v>-149058</v>
      </c>
      <c r="H42" s="363">
        <f>'FR-16(7)(v)-4 PROD Energy'!J42</f>
        <v>740197</v>
      </c>
      <c r="I42" s="364">
        <f>'FR-16(7)(v)-13 DIST Cust'!J42</f>
        <v>32489</v>
      </c>
      <c r="J42" s="365">
        <f>SUM(G42:I42)</f>
        <v>623628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992759</v>
      </c>
      <c r="G43" s="362">
        <f t="shared" si="6"/>
        <v>916274</v>
      </c>
      <c r="H43" s="363">
        <f t="shared" si="6"/>
        <v>73277</v>
      </c>
      <c r="I43" s="364">
        <f t="shared" si="6"/>
        <v>3209</v>
      </c>
      <c r="J43" s="365">
        <f t="shared" si="6"/>
        <v>992760</v>
      </c>
      <c r="K43" s="365">
        <f t="shared" si="6"/>
        <v>-1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1.5919099999999999</v>
      </c>
      <c r="G44" s="380">
        <f t="shared" si="7"/>
        <v>-6.1471</v>
      </c>
      <c r="H44" s="381">
        <f t="shared" si="7"/>
        <v>9.9000000000000005E-2</v>
      </c>
      <c r="I44" s="382">
        <f t="shared" si="7"/>
        <v>9.8769999999999997E-2</v>
      </c>
      <c r="J44" s="379">
        <f t="shared" si="7"/>
        <v>1.5919099999999999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521078</v>
      </c>
      <c r="G45" s="362">
        <f t="shared" si="8"/>
        <v>824897</v>
      </c>
      <c r="H45" s="363">
        <f t="shared" si="8"/>
        <v>-351651</v>
      </c>
      <c r="I45" s="364">
        <f t="shared" si="8"/>
        <v>47832</v>
      </c>
      <c r="J45" s="365">
        <f t="shared" si="8"/>
        <v>521078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0.83555999999999997</v>
      </c>
      <c r="G46" s="383">
        <f t="shared" si="9"/>
        <v>-5.5340699999999998</v>
      </c>
      <c r="H46" s="384">
        <f t="shared" si="9"/>
        <v>-0.47508</v>
      </c>
      <c r="I46" s="385">
        <f t="shared" si="9"/>
        <v>1.4722500000000001</v>
      </c>
      <c r="J46" s="379">
        <f t="shared" si="9"/>
        <v>0.83555999999999997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8</v>
      </c>
      <c r="K48" s="18"/>
    </row>
    <row r="49" spans="1:11">
      <c r="A49" s="31" t="str">
        <f>$A$2</f>
        <v>EH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EH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J59</f>
        <v>3830232</v>
      </c>
      <c r="G59" s="139">
        <f>'FR-16(7)(v)-3 PROD Demand'!J59+'FR-16(7)(v)-7 TRANS Demand'!J59+'FR-16(7)(v)-11 DIST Demand'!J59</f>
        <v>3830232</v>
      </c>
      <c r="H59" s="130">
        <f>'FR-16(7)(v)-4 PROD Energy'!J59+'FR-16(7)(v)-8 TRANS Energy'!J59+'FR-16(7)(v)-12 DIST Energy'!J59</f>
        <v>0</v>
      </c>
      <c r="I59" s="131">
        <f>'FR-16(7)(v)-5 PROD Cust'!J59+'FR-16(7)(v)-9 TRANS Cust'!J59+'FR-16(7)(v)-13 DIST Cust'!J59</f>
        <v>0</v>
      </c>
      <c r="J59" s="35">
        <f>SUM(G59:I59)</f>
        <v>3830232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J60</f>
        <v>1600565</v>
      </c>
      <c r="G60" s="139">
        <f>'FR-16(7)(v)-3 PROD Demand'!J60+'FR-16(7)(v)-7 TRANS Demand'!J60+'FR-16(7)(v)-11 DIST Demand'!J60</f>
        <v>1600565</v>
      </c>
      <c r="H60" s="130">
        <f>'FR-16(7)(v)-4 PROD Energy'!J60+'FR-16(7)(v)-8 TRANS Energy'!J60+'FR-16(7)(v)-12 DIST Energy'!J60</f>
        <v>0</v>
      </c>
      <c r="I60" s="131">
        <f>'FR-16(7)(v)-5 PROD Cust'!J60+'FR-16(7)(v)-9 TRANS Cust'!J60+'FR-16(7)(v)-13 DIST Cust'!J60</f>
        <v>0</v>
      </c>
      <c r="J60" s="35">
        <f>SUM(G60:I60)</f>
        <v>1600565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J61</f>
        <v>0</v>
      </c>
      <c r="G61" s="139">
        <f>'FR-16(7)(v)-3 PROD Demand'!J61+'FR-16(7)(v)-7 TRANS Demand'!J61+'FR-16(7)(v)-11 DIST Demand'!J61</f>
        <v>0</v>
      </c>
      <c r="H61" s="130">
        <f>'FR-16(7)(v)-4 PROD Energy'!J61+'FR-16(7)(v)-8 TRANS Energy'!J61+'FR-16(7)(v)-12 DIST Energy'!J61</f>
        <v>0</v>
      </c>
      <c r="I61" s="131">
        <f>'FR-16(7)(v)-5 PROD Cust'!J61+'FR-16(7)(v)-9 TRANS Cust'!J61+'FR-16(7)(v)-13 DIST Cust'!J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5430797</v>
      </c>
      <c r="G62" s="140">
        <f t="shared" si="11"/>
        <v>5430797</v>
      </c>
      <c r="H62" s="132">
        <f t="shared" si="11"/>
        <v>0</v>
      </c>
      <c r="I62" s="133">
        <f t="shared" si="11"/>
        <v>0</v>
      </c>
      <c r="J62" s="36">
        <f t="shared" si="11"/>
        <v>543079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J65</f>
        <v>0</v>
      </c>
      <c r="G65" s="139">
        <f>'FR-16(7)(v)-3 PROD Demand'!J65+'FR-16(7)(v)-7 TRANS Demand'!J65+'FR-16(7)(v)-11 DIST Demand'!J65</f>
        <v>0</v>
      </c>
      <c r="H65" s="130">
        <f>'FR-16(7)(v)-4 PROD Energy'!J65+'FR-16(7)(v)-8 TRANS Energy'!J65+'FR-16(7)(v)-12 DIST Energy'!J65</f>
        <v>0</v>
      </c>
      <c r="I65" s="131">
        <f>'FR-16(7)(v)-5 PROD Cust'!J65+'FR-16(7)(v)-9 TRANS Cust'!J65+'FR-16(7)(v)-13 DIST Cust'!J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J66</f>
        <v>314939</v>
      </c>
      <c r="G66" s="139">
        <f>'FR-16(7)(v)-3 PROD Demand'!J66+'FR-16(7)(v)-7 TRANS Demand'!J66+'FR-16(7)(v)-11 DIST Demand'!J66</f>
        <v>314939</v>
      </c>
      <c r="H66" s="130">
        <f>'FR-16(7)(v)-4 PROD Energy'!J66+'FR-16(7)(v)-8 TRANS Energy'!J66+'FR-16(7)(v)-12 DIST Energy'!J66</f>
        <v>0</v>
      </c>
      <c r="I66" s="131">
        <f>'FR-16(7)(v)-5 PROD Cust'!J66+'FR-16(7)(v)-9 TRANS Cust'!J66+'FR-16(7)(v)-13 DIST Cust'!J66</f>
        <v>0</v>
      </c>
      <c r="J66" s="35">
        <f>SUM(G66:I66)</f>
        <v>314939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J67</f>
        <v>0</v>
      </c>
      <c r="G67" s="139">
        <f>'FR-16(7)(v)-3 PROD Demand'!J67+'FR-16(7)(v)-7 TRANS Demand'!J67+'FR-16(7)(v)-11 DIST Demand'!J67</f>
        <v>0</v>
      </c>
      <c r="H67" s="130">
        <f>'FR-16(7)(v)-4 PROD Energy'!J67+'FR-16(7)(v)-8 TRANS Energy'!J67+'FR-16(7)(v)-12 DIST Energy'!J67</f>
        <v>0</v>
      </c>
      <c r="I67" s="131">
        <f>'FR-16(7)(v)-5 PROD Cust'!J67+'FR-16(7)(v)-9 TRANS Cust'!J67+'FR-16(7)(v)-13 DIST Cust'!J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314939</v>
      </c>
      <c r="G68" s="140">
        <f t="shared" si="12"/>
        <v>314939</v>
      </c>
      <c r="H68" s="132">
        <f t="shared" si="12"/>
        <v>0</v>
      </c>
      <c r="I68" s="133">
        <f t="shared" si="12"/>
        <v>0</v>
      </c>
      <c r="J68" s="36">
        <f t="shared" si="12"/>
        <v>314939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745736</v>
      </c>
      <c r="G70" s="139">
        <f t="shared" si="13"/>
        <v>5745736</v>
      </c>
      <c r="H70" s="130">
        <f t="shared" si="13"/>
        <v>0</v>
      </c>
      <c r="I70" s="131">
        <f t="shared" si="13"/>
        <v>0</v>
      </c>
      <c r="J70" s="35">
        <f t="shared" si="13"/>
        <v>574573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J73</f>
        <v>482439</v>
      </c>
      <c r="G73" s="139">
        <f>'FR-16(7)(v)-3 PROD Demand'!J73+'FR-16(7)(v)-7 TRANS Demand'!J73+'FR-16(7)(v)-11 DIST Demand'!J73</f>
        <v>482439</v>
      </c>
      <c r="H73" s="130">
        <f>'FR-16(7)(v)-4 PROD Energy'!J73+'FR-16(7)(v)-8 TRANS Energy'!J73+'FR-16(7)(v)-12 DIST Energy'!J73</f>
        <v>0</v>
      </c>
      <c r="I73" s="131">
        <f>'FR-16(7)(v)-5 PROD Cust'!J73+'FR-16(7)(v)-9 TRANS Cust'!J73+'FR-16(7)(v)-13 DIST Cust'!J73</f>
        <v>0</v>
      </c>
      <c r="J73" s="35">
        <f>SUM(G73:I73)</f>
        <v>482439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J74</f>
        <v>216436</v>
      </c>
      <c r="G74" s="139">
        <f>'FR-16(7)(v)-3 PROD Demand'!J74+'FR-16(7)(v)-7 TRANS Demand'!J74+'FR-16(7)(v)-11 DIST Demand'!J74</f>
        <v>216436</v>
      </c>
      <c r="H74" s="130">
        <f>'FR-16(7)(v)-4 PROD Energy'!J74+'FR-16(7)(v)-8 TRANS Energy'!J74+'FR-16(7)(v)-12 DIST Energy'!J74</f>
        <v>0</v>
      </c>
      <c r="I74" s="131">
        <f>'FR-16(7)(v)-5 PROD Cust'!J74+'FR-16(7)(v)-9 TRANS Cust'!J74+'FR-16(7)(v)-13 DIST Cust'!J74</f>
        <v>0</v>
      </c>
      <c r="J74" s="35">
        <f>SUM(G74:I74)</f>
        <v>216436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J75</f>
        <v>10760</v>
      </c>
      <c r="G75" s="139">
        <f>'FR-16(7)(v)-3 PROD Demand'!J75+'FR-16(7)(v)-7 TRANS Demand'!J75+'FR-16(7)(v)-11 DIST Demand'!J75</f>
        <v>0</v>
      </c>
      <c r="H75" s="130">
        <f>'FR-16(7)(v)-4 PROD Energy'!J75+'FR-16(7)(v)-8 TRANS Energy'!J75+'FR-16(7)(v)-12 DIST Energy'!J75</f>
        <v>0</v>
      </c>
      <c r="I75" s="131">
        <f>'FR-16(7)(v)-5 PROD Cust'!J75+'FR-16(7)(v)-9 TRANS Cust'!J75+'FR-16(7)(v)-13 DIST Cust'!J75</f>
        <v>10760</v>
      </c>
      <c r="J75" s="35">
        <f t="shared" ref="J75:J85" si="14">SUM(G75:I75)</f>
        <v>1076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J76</f>
        <v>93168</v>
      </c>
      <c r="G76" s="139">
        <f>'FR-16(7)(v)-3 PROD Demand'!J76+'FR-16(7)(v)-7 TRANS Demand'!J76+'FR-16(7)(v)-11 DIST Demand'!J76</f>
        <v>93168</v>
      </c>
      <c r="H76" s="130">
        <f>'FR-16(7)(v)-4 PROD Energy'!J76+'FR-16(7)(v)-8 TRANS Energy'!J76+'FR-16(7)(v)-12 DIST Energy'!J76</f>
        <v>0</v>
      </c>
      <c r="I76" s="131">
        <f>'FR-16(7)(v)-5 PROD Cust'!J76+'FR-16(7)(v)-9 TRANS Cust'!J76+'FR-16(7)(v)-13 DIST Cust'!J76</f>
        <v>0</v>
      </c>
      <c r="J76" s="35">
        <f t="shared" si="14"/>
        <v>9316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J77</f>
        <v>2563</v>
      </c>
      <c r="G77" s="139">
        <f>'FR-16(7)(v)-3 PROD Demand'!J77+'FR-16(7)(v)-7 TRANS Demand'!J77+'FR-16(7)(v)-11 DIST Demand'!J77</f>
        <v>0</v>
      </c>
      <c r="H77" s="130">
        <f>'FR-16(7)(v)-4 PROD Energy'!J77+'FR-16(7)(v)-8 TRANS Energy'!J77+'FR-16(7)(v)-12 DIST Energy'!J77</f>
        <v>0</v>
      </c>
      <c r="I77" s="131">
        <f>'FR-16(7)(v)-5 PROD Cust'!J77+'FR-16(7)(v)-9 TRANS Cust'!J77+'FR-16(7)(v)-13 DIST Cust'!J77</f>
        <v>2563</v>
      </c>
      <c r="J77" s="35">
        <f t="shared" si="14"/>
        <v>2563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J78</f>
        <v>423140</v>
      </c>
      <c r="G78" s="139">
        <f>'FR-16(7)(v)-3 PROD Demand'!J78+'FR-16(7)(v)-7 TRANS Demand'!J78+'FR-16(7)(v)-11 DIST Demand'!J78</f>
        <v>423140</v>
      </c>
      <c r="H78" s="130">
        <f>'FR-16(7)(v)-4 PROD Energy'!J78+'FR-16(7)(v)-8 TRANS Energy'!J78+'FR-16(7)(v)-12 DIST Energy'!J78</f>
        <v>0</v>
      </c>
      <c r="I78" s="131">
        <f>'FR-16(7)(v)-5 PROD Cust'!J78+'FR-16(7)(v)-9 TRANS Cust'!J78+'FR-16(7)(v)-13 DIST Cust'!J78</f>
        <v>0</v>
      </c>
      <c r="J78" s="35">
        <f t="shared" si="14"/>
        <v>42314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J79</f>
        <v>13326</v>
      </c>
      <c r="G79" s="139">
        <f>'FR-16(7)(v)-3 PROD Demand'!J79+'FR-16(7)(v)-7 TRANS Demand'!J79+'FR-16(7)(v)-11 DIST Demand'!J79</f>
        <v>0</v>
      </c>
      <c r="H79" s="130">
        <f>'FR-16(7)(v)-4 PROD Energy'!J79+'FR-16(7)(v)-8 TRANS Energy'!J79+'FR-16(7)(v)-12 DIST Energy'!J79</f>
        <v>0</v>
      </c>
      <c r="I79" s="131">
        <f>'FR-16(7)(v)-5 PROD Cust'!J79+'FR-16(7)(v)-9 TRANS Cust'!J79+'FR-16(7)(v)-13 DIST Cust'!J79</f>
        <v>13326</v>
      </c>
      <c r="J79" s="35">
        <f t="shared" si="14"/>
        <v>13326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J80</f>
        <v>196894</v>
      </c>
      <c r="G80" s="139">
        <f>'FR-16(7)(v)-3 PROD Demand'!J80+'FR-16(7)(v)-7 TRANS Demand'!J80+'FR-16(7)(v)-11 DIST Demand'!J80</f>
        <v>196894</v>
      </c>
      <c r="H80" s="130">
        <f>'FR-16(7)(v)-4 PROD Energy'!J80+'FR-16(7)(v)-8 TRANS Energy'!J80+'FR-16(7)(v)-12 DIST Energy'!J80</f>
        <v>0</v>
      </c>
      <c r="I80" s="131">
        <f>'FR-16(7)(v)-5 PROD Cust'!J80+'FR-16(7)(v)-9 TRANS Cust'!J80+'FR-16(7)(v)-13 DIST Cust'!J80</f>
        <v>0</v>
      </c>
      <c r="J80" s="35">
        <f t="shared" si="14"/>
        <v>196894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J81</f>
        <v>5254</v>
      </c>
      <c r="G81" s="139">
        <f>'FR-16(7)(v)-3 PROD Demand'!J81+'FR-16(7)(v)-7 TRANS Demand'!J81+'FR-16(7)(v)-11 DIST Demand'!J81</f>
        <v>0</v>
      </c>
      <c r="H81" s="130">
        <f>'FR-16(7)(v)-4 PROD Energy'!J81+'FR-16(7)(v)-8 TRANS Energy'!J81+'FR-16(7)(v)-12 DIST Energy'!J81</f>
        <v>0</v>
      </c>
      <c r="I81" s="131">
        <f>'FR-16(7)(v)-5 PROD Cust'!J81+'FR-16(7)(v)-9 TRANS Cust'!J81+'FR-16(7)(v)-13 DIST Cust'!J81</f>
        <v>5254</v>
      </c>
      <c r="J81" s="35">
        <f t="shared" si="14"/>
        <v>5254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J82</f>
        <v>347439</v>
      </c>
      <c r="G82" s="139">
        <f>'FR-16(7)(v)-3 PROD Demand'!J82+'FR-16(7)(v)-7 TRANS Demand'!J82+'FR-16(7)(v)-11 DIST Demand'!J82</f>
        <v>347439</v>
      </c>
      <c r="H82" s="130">
        <f>'FR-16(7)(v)-4 PROD Energy'!J82+'FR-16(7)(v)-8 TRANS Energy'!J82+'FR-16(7)(v)-12 DIST Energy'!J82</f>
        <v>0</v>
      </c>
      <c r="I82" s="131">
        <f>'FR-16(7)(v)-5 PROD Cust'!J82+'FR-16(7)(v)-9 TRANS Cust'!J82+'FR-16(7)(v)-13 DIST Cust'!J82</f>
        <v>0</v>
      </c>
      <c r="J82" s="35">
        <f t="shared" si="14"/>
        <v>347439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J83</f>
        <v>10832</v>
      </c>
      <c r="G83" s="139">
        <f>'FR-16(7)(v)-3 PROD Demand'!J83+'FR-16(7)(v)-7 TRANS Demand'!J83+'FR-16(7)(v)-11 DIST Demand'!J83</f>
        <v>0</v>
      </c>
      <c r="H83" s="130">
        <f>'FR-16(7)(v)-4 PROD Energy'!J83+'FR-16(7)(v)-8 TRANS Energy'!J83+'FR-16(7)(v)-12 DIST Energy'!J83</f>
        <v>0</v>
      </c>
      <c r="I83" s="131">
        <f>'FR-16(7)(v)-5 PROD Cust'!J83+'FR-16(7)(v)-9 TRANS Cust'!J83+'FR-16(7)(v)-13 DIST Cust'!J83</f>
        <v>10832</v>
      </c>
      <c r="J83" s="35">
        <f t="shared" si="14"/>
        <v>1083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J84</f>
        <v>58443</v>
      </c>
      <c r="G84" s="139">
        <f>'FR-16(7)(v)-3 PROD Demand'!J84+'FR-16(7)(v)-7 TRANS Demand'!J84+'FR-16(7)(v)-11 DIST Demand'!J84</f>
        <v>58443</v>
      </c>
      <c r="H84" s="130">
        <f>'FR-16(7)(v)-4 PROD Energy'!J84+'FR-16(7)(v)-8 TRANS Energy'!J84+'FR-16(7)(v)-12 DIST Energy'!J84</f>
        <v>0</v>
      </c>
      <c r="I84" s="131">
        <f>'FR-16(7)(v)-5 PROD Cust'!J84+'FR-16(7)(v)-9 TRANS Cust'!J84+'FR-16(7)(v)-13 DIST Cust'!J84</f>
        <v>0</v>
      </c>
      <c r="J84" s="35">
        <f t="shared" si="14"/>
        <v>5844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J85</f>
        <v>3593</v>
      </c>
      <c r="G85" s="139">
        <f>'FR-16(7)(v)-3 PROD Demand'!J85+'FR-16(7)(v)-7 TRANS Demand'!J85+'FR-16(7)(v)-11 DIST Demand'!J85</f>
        <v>0</v>
      </c>
      <c r="H85" s="130">
        <f>'FR-16(7)(v)-4 PROD Energy'!J85+'FR-16(7)(v)-8 TRANS Energy'!J85+'FR-16(7)(v)-12 DIST Energy'!J85</f>
        <v>0</v>
      </c>
      <c r="I85" s="131">
        <f>'FR-16(7)(v)-5 PROD Cust'!J85+'FR-16(7)(v)-9 TRANS Cust'!J85+'FR-16(7)(v)-13 DIST Cust'!J85</f>
        <v>3593</v>
      </c>
      <c r="J85" s="35">
        <f t="shared" si="14"/>
        <v>359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J86</f>
        <v>261015</v>
      </c>
      <c r="G86" s="139">
        <f>'FR-16(7)(v)-3 PROD Demand'!J86+'FR-16(7)(v)-7 TRANS Demand'!J86+'FR-16(7)(v)-11 DIST Demand'!J86</f>
        <v>261015</v>
      </c>
      <c r="H86" s="130">
        <f>'FR-16(7)(v)-4 PROD Energy'!J86+'FR-16(7)(v)-8 TRANS Energy'!J86+'FR-16(7)(v)-12 DIST Energy'!J86</f>
        <v>0</v>
      </c>
      <c r="I86" s="131">
        <f>'FR-16(7)(v)-5 PROD Cust'!J86+'FR-16(7)(v)-9 TRANS Cust'!J86+'FR-16(7)(v)-13 DIST Cust'!J86</f>
        <v>0</v>
      </c>
      <c r="J86" s="35">
        <f t="shared" ref="J86:J92" si="16">SUM(G86:I86)</f>
        <v>261015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J87</f>
        <v>13505</v>
      </c>
      <c r="G87" s="139">
        <f>'FR-16(7)(v)-3 PROD Demand'!J87+'FR-16(7)(v)-7 TRANS Demand'!J87+'FR-16(7)(v)-11 DIST Demand'!J87</f>
        <v>0</v>
      </c>
      <c r="H87" s="130">
        <f>'FR-16(7)(v)-4 PROD Energy'!J87+'FR-16(7)(v)-8 TRANS Energy'!J87+'FR-16(7)(v)-12 DIST Energy'!J87</f>
        <v>0</v>
      </c>
      <c r="I87" s="131">
        <f>'FR-16(7)(v)-5 PROD Cust'!J87+'FR-16(7)(v)-9 TRANS Cust'!J87+'FR-16(7)(v)-13 DIST Cust'!J87</f>
        <v>13505</v>
      </c>
      <c r="J87" s="35">
        <f t="shared" si="16"/>
        <v>1350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J88</f>
        <v>93290</v>
      </c>
      <c r="G88" s="139">
        <f>'FR-16(7)(v)-3 PROD Demand'!J88+'FR-16(7)(v)-7 TRANS Demand'!J88+'FR-16(7)(v)-11 DIST Demand'!J88</f>
        <v>0</v>
      </c>
      <c r="H88" s="130">
        <f>'FR-16(7)(v)-4 PROD Energy'!J88+'FR-16(7)(v)-8 TRANS Energy'!J88+'FR-16(7)(v)-12 DIST Energy'!J88</f>
        <v>0</v>
      </c>
      <c r="I88" s="131">
        <f>'FR-16(7)(v)-5 PROD Cust'!J88+'FR-16(7)(v)-9 TRANS Cust'!J88+'FR-16(7)(v)-13 DIST Cust'!J88</f>
        <v>93290</v>
      </c>
      <c r="J88" s="35">
        <f t="shared" si="16"/>
        <v>9329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J89</f>
        <v>83988</v>
      </c>
      <c r="G89" s="139">
        <f>'FR-16(7)(v)-3 PROD Demand'!J89+'FR-16(7)(v)-7 TRANS Demand'!J89+'FR-16(7)(v)-11 DIST Demand'!J89</f>
        <v>0</v>
      </c>
      <c r="H89" s="130">
        <f>'FR-16(7)(v)-4 PROD Energy'!J89+'FR-16(7)(v)-8 TRANS Energy'!J89+'FR-16(7)(v)-12 DIST Energy'!J89</f>
        <v>0</v>
      </c>
      <c r="I89" s="131">
        <f>'FR-16(7)(v)-5 PROD Cust'!J89+'FR-16(7)(v)-9 TRANS Cust'!J89+'FR-16(7)(v)-13 DIST Cust'!J89</f>
        <v>83988</v>
      </c>
      <c r="J89" s="35">
        <f t="shared" si="16"/>
        <v>83988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J90</f>
        <v>0</v>
      </c>
      <c r="G90" s="139">
        <f>'FR-16(7)(v)-3 PROD Demand'!J90+'FR-16(7)(v)-7 TRANS Demand'!J90+'FR-16(7)(v)-11 DIST Demand'!J90</f>
        <v>0</v>
      </c>
      <c r="H90" s="130">
        <f>'FR-16(7)(v)-4 PROD Energy'!J90+'FR-16(7)(v)-8 TRANS Energy'!J90+'FR-16(7)(v)-12 DIST Energy'!J90</f>
        <v>0</v>
      </c>
      <c r="I90" s="131">
        <f>'FR-16(7)(v)-5 PROD Cust'!J90+'FR-16(7)(v)-9 TRANS Cust'!J90+'FR-16(7)(v)-13 DIST Cust'!J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J91</f>
        <v>0</v>
      </c>
      <c r="G91" s="139">
        <f>'FR-16(7)(v)-3 PROD Demand'!J91+'FR-16(7)(v)-7 TRANS Demand'!J91+'FR-16(7)(v)-11 DIST Demand'!J91</f>
        <v>0</v>
      </c>
      <c r="H91" s="130">
        <f>'FR-16(7)(v)-4 PROD Energy'!J91+'FR-16(7)(v)-8 TRANS Energy'!J91+'FR-16(7)(v)-12 DIST Energy'!J91</f>
        <v>0</v>
      </c>
      <c r="I91" s="131">
        <f>'FR-16(7)(v)-5 PROD Cust'!J91+'FR-16(7)(v)-9 TRANS Cust'!J91+'FR-16(7)(v)-13 DIST Cust'!J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J92</f>
        <v>208529</v>
      </c>
      <c r="G92" s="139">
        <f>'FR-16(7)(v)-3 PROD Demand'!J92+'FR-16(7)(v)-7 TRANS Demand'!J92+'FR-16(7)(v)-11 DIST Demand'!J92</f>
        <v>187154</v>
      </c>
      <c r="H92" s="130">
        <f>'FR-16(7)(v)-4 PROD Energy'!J92+'FR-16(7)(v)-8 TRANS Energy'!J92+'FR-16(7)(v)-12 DIST Energy'!J92</f>
        <v>0</v>
      </c>
      <c r="I92" s="131">
        <f>'FR-16(7)(v)-5 PROD Cust'!J92+'FR-16(7)(v)-9 TRANS Cust'!J92+'FR-16(7)(v)-13 DIST Cust'!J92</f>
        <v>21375</v>
      </c>
      <c r="J92" s="35">
        <f t="shared" si="16"/>
        <v>208529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J93</f>
        <v>0</v>
      </c>
      <c r="G93" s="139">
        <f>'FR-16(7)(v)-3 PROD Demand'!J93+'FR-16(7)(v)-7 TRANS Demand'!J93+'FR-16(7)(v)-11 DIST Demand'!J93</f>
        <v>0</v>
      </c>
      <c r="H93" s="130">
        <f>'FR-16(7)(v)-4 PROD Energy'!J93+'FR-16(7)(v)-8 TRANS Energy'!J93+'FR-16(7)(v)-12 DIST Energy'!J93</f>
        <v>0</v>
      </c>
      <c r="I93" s="131">
        <f>'FR-16(7)(v)-5 PROD Cust'!J93+'FR-16(7)(v)-9 TRANS Cust'!J93+'FR-16(7)(v)-13 DIST Cust'!J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524614</v>
      </c>
      <c r="G94" s="140">
        <f t="shared" ref="G94:K94" si="20">SUM(G73:G92)</f>
        <v>2266128</v>
      </c>
      <c r="H94" s="132">
        <f t="shared" si="20"/>
        <v>0</v>
      </c>
      <c r="I94" s="133">
        <f t="shared" si="20"/>
        <v>258486</v>
      </c>
      <c r="J94" s="36">
        <f t="shared" si="20"/>
        <v>2524614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2839553</v>
      </c>
      <c r="G96" s="139">
        <f t="shared" si="21"/>
        <v>2581067</v>
      </c>
      <c r="H96" s="130">
        <f t="shared" si="21"/>
        <v>0</v>
      </c>
      <c r="I96" s="131">
        <f t="shared" si="21"/>
        <v>258486</v>
      </c>
      <c r="J96" s="35">
        <f t="shared" si="21"/>
        <v>2839553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8270350</v>
      </c>
      <c r="G97" s="139">
        <f t="shared" si="22"/>
        <v>8011864</v>
      </c>
      <c r="H97" s="130">
        <f t="shared" si="22"/>
        <v>0</v>
      </c>
      <c r="I97" s="131">
        <f t="shared" si="22"/>
        <v>258486</v>
      </c>
      <c r="J97" s="35">
        <f t="shared" si="22"/>
        <v>8270350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J100</f>
        <v>42132</v>
      </c>
      <c r="G100" s="139">
        <f>'FR-16(7)(v)-3 PROD Demand'!J100+'FR-16(7)(v)-7 TRANS Demand'!J100+'FR-16(7)(v)-11 DIST Demand'!J100</f>
        <v>42132</v>
      </c>
      <c r="H100" s="130">
        <f>'FR-16(7)(v)-4 PROD Energy'!J100+'FR-16(7)(v)-8 TRANS Energy'!J100+'FR-16(7)(v)-12 DIST Energy'!J100</f>
        <v>0</v>
      </c>
      <c r="I100" s="131">
        <f>'FR-16(7)(v)-5 PROD Cust'!J100+'FR-16(7)(v)-9 TRANS Cust'!J100+'FR-16(7)(v)-13 DIST Cust'!J100</f>
        <v>0</v>
      </c>
      <c r="J100" s="35">
        <f>SUM(G100:I100)</f>
        <v>42132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J101</f>
        <v>36381</v>
      </c>
      <c r="G101" s="139">
        <f>'FR-16(7)(v)-3 PROD Demand'!J101+'FR-16(7)(v)-7 TRANS Demand'!J101+'FR-16(7)(v)-11 DIST Demand'!J101</f>
        <v>0</v>
      </c>
      <c r="H101" s="130">
        <f>'FR-16(7)(v)-4 PROD Energy'!J101+'FR-16(7)(v)-8 TRANS Energy'!J101+'FR-16(7)(v)-12 DIST Energy'!J101</f>
        <v>36381</v>
      </c>
      <c r="I101" s="131">
        <f>'FR-16(7)(v)-5 PROD Cust'!J101+'FR-16(7)(v)-9 TRANS Cust'!J101+'FR-16(7)(v)-13 DIST Cust'!J101</f>
        <v>0</v>
      </c>
      <c r="J101" s="35">
        <f t="shared" ref="J101:J108" si="23">SUM(G101:I101)</f>
        <v>36381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J102</f>
        <v>7198</v>
      </c>
      <c r="G102" s="139">
        <f>'FR-16(7)(v)-3 PROD Demand'!J102+'FR-16(7)(v)-7 TRANS Demand'!J102+'FR-16(7)(v)-11 DIST Demand'!J102</f>
        <v>7198</v>
      </c>
      <c r="H102" s="130">
        <f>'FR-16(7)(v)-4 PROD Energy'!J102+'FR-16(7)(v)-8 TRANS Energy'!J102+'FR-16(7)(v)-12 DIST Energy'!J102</f>
        <v>0</v>
      </c>
      <c r="I102" s="131">
        <f>'FR-16(7)(v)-5 PROD Cust'!J102+'FR-16(7)(v)-9 TRANS Cust'!J102+'FR-16(7)(v)-13 DIST Cust'!J102</f>
        <v>0</v>
      </c>
      <c r="J102" s="35">
        <f t="shared" si="23"/>
        <v>7198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J103</f>
        <v>23940</v>
      </c>
      <c r="G103" s="139">
        <f>'FR-16(7)(v)-3 PROD Demand'!J103+'FR-16(7)(v)-7 TRANS Demand'!J103+'FR-16(7)(v)-11 DIST Demand'!J103</f>
        <v>23940</v>
      </c>
      <c r="H103" s="130">
        <f>'FR-16(7)(v)-4 PROD Energy'!J103+'FR-16(7)(v)-8 TRANS Energy'!J103+'FR-16(7)(v)-12 DIST Energy'!J103</f>
        <v>0</v>
      </c>
      <c r="I103" s="131">
        <f>'FR-16(7)(v)-5 PROD Cust'!J103+'FR-16(7)(v)-9 TRANS Cust'!J103+'FR-16(7)(v)-13 DIST Cust'!J103</f>
        <v>0</v>
      </c>
      <c r="J103" s="35">
        <f t="shared" si="23"/>
        <v>23940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J104</f>
        <v>1233</v>
      </c>
      <c r="G104" s="139">
        <f>'FR-16(7)(v)-3 PROD Demand'!J104+'FR-16(7)(v)-7 TRANS Demand'!J104+'FR-16(7)(v)-11 DIST Demand'!J104</f>
        <v>0</v>
      </c>
      <c r="H104" s="130">
        <f>'FR-16(7)(v)-4 PROD Energy'!J104+'FR-16(7)(v)-8 TRANS Energy'!J104+'FR-16(7)(v)-12 DIST Energy'!J104</f>
        <v>0</v>
      </c>
      <c r="I104" s="131">
        <f>'FR-16(7)(v)-5 PROD Cust'!J104+'FR-16(7)(v)-9 TRANS Cust'!J104+'FR-16(7)(v)-13 DIST Cust'!J104</f>
        <v>1233</v>
      </c>
      <c r="J104" s="35">
        <f t="shared" si="23"/>
        <v>1233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J105</f>
        <v>6161</v>
      </c>
      <c r="G105" s="139">
        <f>'FR-16(7)(v)-3 PROD Demand'!J105+'FR-16(7)(v)-7 TRANS Demand'!J105+'FR-16(7)(v)-11 DIST Demand'!J105</f>
        <v>0</v>
      </c>
      <c r="H105" s="130">
        <f>'FR-16(7)(v)-4 PROD Energy'!J105+'FR-16(7)(v)-8 TRANS Energy'!J105+'FR-16(7)(v)-12 DIST Energy'!J105</f>
        <v>0</v>
      </c>
      <c r="I105" s="131">
        <f>'FR-16(7)(v)-5 PROD Cust'!J105+'FR-16(7)(v)-9 TRANS Cust'!J105+'FR-16(7)(v)-13 DIST Cust'!J105</f>
        <v>6161</v>
      </c>
      <c r="J105" s="35">
        <f t="shared" si="23"/>
        <v>6161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J106</f>
        <v>212</v>
      </c>
      <c r="G106" s="139">
        <f>'FR-16(7)(v)-3 PROD Demand'!J106+'FR-16(7)(v)-7 TRANS Demand'!J106+'FR-16(7)(v)-11 DIST Demand'!J106</f>
        <v>0</v>
      </c>
      <c r="H106" s="130">
        <f>'FR-16(7)(v)-4 PROD Energy'!J106+'FR-16(7)(v)-8 TRANS Energy'!J106+'FR-16(7)(v)-12 DIST Energy'!J106</f>
        <v>0</v>
      </c>
      <c r="I106" s="131">
        <f>'FR-16(7)(v)-5 PROD Cust'!J106+'FR-16(7)(v)-9 TRANS Cust'!J106+'FR-16(7)(v)-13 DIST Cust'!J106</f>
        <v>212</v>
      </c>
      <c r="J106" s="35">
        <f t="shared" si="23"/>
        <v>212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J107</f>
        <v>0</v>
      </c>
      <c r="G107" s="139">
        <f>'FR-16(7)(v)-3 PROD Demand'!J107+'FR-16(7)(v)-7 TRANS Demand'!J107+'FR-16(7)(v)-11 DIST Demand'!J107</f>
        <v>0</v>
      </c>
      <c r="H107" s="130">
        <f>'FR-16(7)(v)-4 PROD Energy'!J107+'FR-16(7)(v)-8 TRANS Energy'!J107+'FR-16(7)(v)-12 DIST Energy'!J107</f>
        <v>0</v>
      </c>
      <c r="I107" s="131">
        <f>'FR-16(7)(v)-5 PROD Cust'!J107+'FR-16(7)(v)-9 TRANS Cust'!J107+'FR-16(7)(v)-13 DIST Cust'!J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J108</f>
        <v>0</v>
      </c>
      <c r="G108" s="139">
        <f>'FR-16(7)(v)-3 PROD Demand'!J108+'FR-16(7)(v)-7 TRANS Demand'!J108+'FR-16(7)(v)-11 DIST Demand'!J108</f>
        <v>0</v>
      </c>
      <c r="H108" s="130">
        <f>'FR-16(7)(v)-4 PROD Energy'!J108+'FR-16(7)(v)-8 TRANS Energy'!J108+'FR-16(7)(v)-12 DIST Energy'!J108</f>
        <v>0</v>
      </c>
      <c r="I108" s="131">
        <f>'FR-16(7)(v)-5 PROD Cust'!J108+'FR-16(7)(v)-9 TRANS Cust'!J108+'FR-16(7)(v)-13 DIST Cust'!J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17257</v>
      </c>
      <c r="G109" s="140">
        <f t="shared" si="25"/>
        <v>73270</v>
      </c>
      <c r="H109" s="132">
        <f t="shared" si="25"/>
        <v>36381</v>
      </c>
      <c r="I109" s="133">
        <f t="shared" si="25"/>
        <v>7606</v>
      </c>
      <c r="J109" s="36">
        <f t="shared" si="25"/>
        <v>117257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J112</f>
        <v>46245</v>
      </c>
      <c r="G112" s="139">
        <f>'FR-16(7)(v)-3 PROD Demand'!J112+'FR-16(7)(v)-7 TRANS Demand'!J112+'FR-16(7)(v)-11 DIST Demand'!J112</f>
        <v>46245</v>
      </c>
      <c r="H112" s="130">
        <f>'FR-16(7)(v)-4 PROD Energy'!J112+'FR-16(7)(v)-8 TRANS Energy'!J112+'FR-16(7)(v)-12 DIST Energy'!J112</f>
        <v>0</v>
      </c>
      <c r="I112" s="131">
        <f>'FR-16(7)(v)-5 PROD Cust'!J112+'FR-16(7)(v)-9 TRANS Cust'!J112+'FR-16(7)(v)-13 DIST Cust'!J112</f>
        <v>0</v>
      </c>
      <c r="J112" s="35">
        <f>SUM(G112:I112)</f>
        <v>46245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J113</f>
        <v>39932</v>
      </c>
      <c r="G113" s="139">
        <f>'FR-16(7)(v)-3 PROD Demand'!J113+'FR-16(7)(v)-7 TRANS Demand'!J113+'FR-16(7)(v)-11 DIST Demand'!J113</f>
        <v>0</v>
      </c>
      <c r="H113" s="130">
        <f>'FR-16(7)(v)-4 PROD Energy'!J113+'FR-16(7)(v)-8 TRANS Energy'!J113+'FR-16(7)(v)-12 DIST Energy'!J113</f>
        <v>39932</v>
      </c>
      <c r="I113" s="131">
        <f>'FR-16(7)(v)-5 PROD Cust'!J113+'FR-16(7)(v)-9 TRANS Cust'!J113+'FR-16(7)(v)-13 DIST Cust'!J113</f>
        <v>0</v>
      </c>
      <c r="J113" s="35">
        <f t="shared" ref="J113:J120" si="26">SUM(G113:I113)</f>
        <v>39932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J114</f>
        <v>7901</v>
      </c>
      <c r="G114" s="139">
        <f>'FR-16(7)(v)-3 PROD Demand'!J114+'FR-16(7)(v)-7 TRANS Demand'!J114+'FR-16(7)(v)-11 DIST Demand'!J114</f>
        <v>7901</v>
      </c>
      <c r="H114" s="130">
        <f>'FR-16(7)(v)-4 PROD Energy'!J114+'FR-16(7)(v)-8 TRANS Energy'!J114+'FR-16(7)(v)-12 DIST Energy'!J114</f>
        <v>0</v>
      </c>
      <c r="I114" s="131">
        <f>'FR-16(7)(v)-5 PROD Cust'!J114+'FR-16(7)(v)-9 TRANS Cust'!J114+'FR-16(7)(v)-13 DIST Cust'!J114</f>
        <v>0</v>
      </c>
      <c r="J114" s="35">
        <f t="shared" si="26"/>
        <v>7901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J115</f>
        <v>26276</v>
      </c>
      <c r="G115" s="139">
        <f>'FR-16(7)(v)-3 PROD Demand'!J115+'FR-16(7)(v)-7 TRANS Demand'!J115+'FR-16(7)(v)-11 DIST Demand'!J115</f>
        <v>26276</v>
      </c>
      <c r="H115" s="130">
        <f>'FR-16(7)(v)-4 PROD Energy'!J115+'FR-16(7)(v)-8 TRANS Energy'!J115+'FR-16(7)(v)-12 DIST Energy'!J115</f>
        <v>0</v>
      </c>
      <c r="I115" s="131">
        <f>'FR-16(7)(v)-5 PROD Cust'!J115+'FR-16(7)(v)-9 TRANS Cust'!J115+'FR-16(7)(v)-13 DIST Cust'!J115</f>
        <v>0</v>
      </c>
      <c r="J115" s="35">
        <f t="shared" si="26"/>
        <v>26276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J116</f>
        <v>1353</v>
      </c>
      <c r="G116" s="139">
        <f>'FR-16(7)(v)-3 PROD Demand'!J116+'FR-16(7)(v)-7 TRANS Demand'!J116+'FR-16(7)(v)-11 DIST Demand'!J116</f>
        <v>0</v>
      </c>
      <c r="H116" s="130">
        <f>'FR-16(7)(v)-4 PROD Energy'!J116+'FR-16(7)(v)-8 TRANS Energy'!J116+'FR-16(7)(v)-12 DIST Energy'!J116</f>
        <v>0</v>
      </c>
      <c r="I116" s="131">
        <f>'FR-16(7)(v)-5 PROD Cust'!J116+'FR-16(7)(v)-9 TRANS Cust'!J116+'FR-16(7)(v)-13 DIST Cust'!J116</f>
        <v>1353</v>
      </c>
      <c r="J116" s="35">
        <f t="shared" si="26"/>
        <v>1353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J117</f>
        <v>6762</v>
      </c>
      <c r="G117" s="139">
        <f>'FR-16(7)(v)-3 PROD Demand'!J117+'FR-16(7)(v)-7 TRANS Demand'!J117+'FR-16(7)(v)-11 DIST Demand'!J117</f>
        <v>0</v>
      </c>
      <c r="H117" s="130">
        <f>'FR-16(7)(v)-4 PROD Energy'!J117+'FR-16(7)(v)-8 TRANS Energy'!J117+'FR-16(7)(v)-12 DIST Energy'!J117</f>
        <v>0</v>
      </c>
      <c r="I117" s="131">
        <f>'FR-16(7)(v)-5 PROD Cust'!J117+'FR-16(7)(v)-9 TRANS Cust'!J117+'FR-16(7)(v)-13 DIST Cust'!J117</f>
        <v>6762</v>
      </c>
      <c r="J117" s="35">
        <f t="shared" si="26"/>
        <v>6762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J118</f>
        <v>232</v>
      </c>
      <c r="G118" s="139">
        <f>'FR-16(7)(v)-3 PROD Demand'!J118+'FR-16(7)(v)-7 TRANS Demand'!J118+'FR-16(7)(v)-11 DIST Demand'!J118</f>
        <v>0</v>
      </c>
      <c r="H118" s="130">
        <f>'FR-16(7)(v)-4 PROD Energy'!J118+'FR-16(7)(v)-8 TRANS Energy'!J118+'FR-16(7)(v)-12 DIST Energy'!J118</f>
        <v>0</v>
      </c>
      <c r="I118" s="131">
        <f>'FR-16(7)(v)-5 PROD Cust'!J118+'FR-16(7)(v)-9 TRANS Cust'!J118+'FR-16(7)(v)-13 DIST Cust'!J118</f>
        <v>232</v>
      </c>
      <c r="J118" s="35">
        <f t="shared" si="26"/>
        <v>232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J119</f>
        <v>0</v>
      </c>
      <c r="G119" s="139">
        <f>'FR-16(7)(v)-3 PROD Demand'!J119+'FR-16(7)(v)-7 TRANS Demand'!J119+'FR-16(7)(v)-11 DIST Demand'!J119</f>
        <v>0</v>
      </c>
      <c r="H119" s="130">
        <f>'FR-16(7)(v)-4 PROD Energy'!J119+'FR-16(7)(v)-8 TRANS Energy'!J119+'FR-16(7)(v)-12 DIST Energy'!J119</f>
        <v>0</v>
      </c>
      <c r="I119" s="131">
        <f>'FR-16(7)(v)-5 PROD Cust'!J119+'FR-16(7)(v)-9 TRANS Cust'!J119+'FR-16(7)(v)-13 DIST Cust'!J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J120</f>
        <v>0</v>
      </c>
      <c r="G120" s="139">
        <f>'FR-16(7)(v)-3 PROD Demand'!J120+'FR-16(7)(v)-7 TRANS Demand'!J120+'FR-16(7)(v)-11 DIST Demand'!J120</f>
        <v>0</v>
      </c>
      <c r="H120" s="130">
        <f>'FR-16(7)(v)-4 PROD Energy'!J120+'FR-16(7)(v)-8 TRANS Energy'!J120+'FR-16(7)(v)-12 DIST Energy'!J120</f>
        <v>0</v>
      </c>
      <c r="I120" s="131">
        <f>'FR-16(7)(v)-5 PROD Cust'!J120+'FR-16(7)(v)-9 TRANS Cust'!J120+'FR-16(7)(v)-13 DIST Cust'!J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28701</v>
      </c>
      <c r="G121" s="140">
        <f t="shared" si="28"/>
        <v>80422</v>
      </c>
      <c r="H121" s="132">
        <f t="shared" si="28"/>
        <v>39932</v>
      </c>
      <c r="I121" s="133">
        <f t="shared" si="28"/>
        <v>8347</v>
      </c>
      <c r="J121" s="36">
        <f t="shared" si="28"/>
        <v>128701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8516308</v>
      </c>
      <c r="G123" s="141">
        <f t="shared" si="29"/>
        <v>8165556</v>
      </c>
      <c r="H123" s="134">
        <f t="shared" si="29"/>
        <v>76313</v>
      </c>
      <c r="I123" s="135">
        <f t="shared" si="29"/>
        <v>274439</v>
      </c>
      <c r="J123" s="35">
        <f t="shared" si="29"/>
        <v>8516308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8</v>
      </c>
      <c r="K125" s="18"/>
    </row>
    <row r="126" spans="1:11">
      <c r="A126" s="31" t="str">
        <f>$A$2</f>
        <v>EH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EH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J136</f>
        <v>2162412</v>
      </c>
      <c r="G136" s="139">
        <f>'FR-16(7)(v)-3 PROD Demand'!J136+'FR-16(7)(v)-7 TRANS Demand'!J136+'FR-16(7)(v)-11 DIST Demand'!J136</f>
        <v>2162412</v>
      </c>
      <c r="H136" s="130">
        <f>'FR-16(7)(v)-4 PROD Energy'!J136+'FR-16(7)(v)-8 TRANS Energy'!J136+'FR-16(7)(v)-12 DIST Energy'!J136</f>
        <v>0</v>
      </c>
      <c r="I136" s="131">
        <f>'FR-16(7)(v)-5 PROD Cust'!J136+'FR-16(7)(v)-9 TRANS Cust'!J136+'FR-16(7)(v)-13 DIST Cust'!J136</f>
        <v>0</v>
      </c>
      <c r="J136" s="35">
        <f>SUM(G136:I136)</f>
        <v>216241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J137</f>
        <v>810523</v>
      </c>
      <c r="G137" s="139">
        <f>'FR-16(7)(v)-3 PROD Demand'!J137+'FR-16(7)(v)-7 TRANS Demand'!J137+'FR-16(7)(v)-11 DIST Demand'!J137</f>
        <v>810523</v>
      </c>
      <c r="H137" s="130">
        <f>'FR-16(7)(v)-4 PROD Energy'!J137+'FR-16(7)(v)-8 TRANS Energy'!J137+'FR-16(7)(v)-12 DIST Energy'!J137</f>
        <v>0</v>
      </c>
      <c r="I137" s="131">
        <f>'FR-16(7)(v)-5 PROD Cust'!J137+'FR-16(7)(v)-9 TRANS Cust'!J137+'FR-16(7)(v)-13 DIST Cust'!J137</f>
        <v>0</v>
      </c>
      <c r="J137" s="35">
        <f>SUM(G137:I137)</f>
        <v>810523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J138</f>
        <v>28612</v>
      </c>
      <c r="G138" s="139">
        <f>'FR-16(7)(v)-3 PROD Demand'!J138+'FR-16(7)(v)-7 TRANS Demand'!J138+'FR-16(7)(v)-11 DIST Demand'!J138</f>
        <v>28612</v>
      </c>
      <c r="H138" s="130">
        <f>'FR-16(7)(v)-4 PROD Energy'!J138+'FR-16(7)(v)-8 TRANS Energy'!J138+'FR-16(7)(v)-12 DIST Energy'!J138</f>
        <v>0</v>
      </c>
      <c r="I138" s="131">
        <f>'FR-16(7)(v)-5 PROD Cust'!J138+'FR-16(7)(v)-9 TRANS Cust'!J138+'FR-16(7)(v)-13 DIST Cust'!J138</f>
        <v>0</v>
      </c>
      <c r="J138" s="35">
        <f>SUM(G138:I138)</f>
        <v>28612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3001547</v>
      </c>
      <c r="G139" s="140">
        <f t="shared" si="31"/>
        <v>3001547</v>
      </c>
      <c r="H139" s="132">
        <f t="shared" si="31"/>
        <v>0</v>
      </c>
      <c r="I139" s="133">
        <f t="shared" si="31"/>
        <v>0</v>
      </c>
      <c r="J139" s="36">
        <f t="shared" si="31"/>
        <v>3001547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J142</f>
        <v>0</v>
      </c>
      <c r="G142" s="139">
        <f>'FR-16(7)(v)-3 PROD Demand'!J142+'FR-16(7)(v)-7 TRANS Demand'!J142+'FR-16(7)(v)-11 DIST Demand'!J142</f>
        <v>0</v>
      </c>
      <c r="H142" s="130">
        <f>'FR-16(7)(v)-4 PROD Energy'!J142+'FR-16(7)(v)-8 TRANS Energy'!J142+'FR-16(7)(v)-12 DIST Energy'!J142</f>
        <v>0</v>
      </c>
      <c r="I142" s="131">
        <f>'FR-16(7)(v)-5 PROD Cust'!J142+'FR-16(7)(v)-9 TRANS Cust'!J142+'FR-16(7)(v)-13 DIST Cust'!J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J143</f>
        <v>90470</v>
      </c>
      <c r="G143" s="139">
        <f>'FR-16(7)(v)-3 PROD Demand'!J143+'FR-16(7)(v)-7 TRANS Demand'!J143+'FR-16(7)(v)-11 DIST Demand'!J143</f>
        <v>90470</v>
      </c>
      <c r="H143" s="130">
        <f>'FR-16(7)(v)-4 PROD Energy'!J143+'FR-16(7)(v)-8 TRANS Energy'!J143+'FR-16(7)(v)-12 DIST Energy'!J143</f>
        <v>0</v>
      </c>
      <c r="I143" s="131">
        <f>'FR-16(7)(v)-5 PROD Cust'!J143+'FR-16(7)(v)-9 TRANS Cust'!J143+'FR-16(7)(v)-13 DIST Cust'!J143</f>
        <v>0</v>
      </c>
      <c r="J143" s="35">
        <f>SUM(G143:I143)</f>
        <v>9047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J144</f>
        <v>2279</v>
      </c>
      <c r="G144" s="139">
        <f>'FR-16(7)(v)-3 PROD Demand'!J144+'FR-16(7)(v)-7 TRANS Demand'!J144+'FR-16(7)(v)-11 DIST Demand'!J144</f>
        <v>2279</v>
      </c>
      <c r="H144" s="130">
        <f>'FR-16(7)(v)-4 PROD Energy'!J144+'FR-16(7)(v)-8 TRANS Energy'!J144+'FR-16(7)(v)-12 DIST Energy'!J144</f>
        <v>0</v>
      </c>
      <c r="I144" s="131">
        <f>'FR-16(7)(v)-5 PROD Cust'!J144+'FR-16(7)(v)-9 TRANS Cust'!J144+'FR-16(7)(v)-13 DIST Cust'!J144</f>
        <v>0</v>
      </c>
      <c r="J144" s="35">
        <f>SUM(G144:I144)</f>
        <v>227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92749</v>
      </c>
      <c r="G145" s="140">
        <f t="shared" si="32"/>
        <v>92749</v>
      </c>
      <c r="H145" s="132">
        <f t="shared" si="32"/>
        <v>0</v>
      </c>
      <c r="I145" s="133">
        <f t="shared" si="32"/>
        <v>0</v>
      </c>
      <c r="J145" s="36">
        <f t="shared" si="32"/>
        <v>9274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3094296</v>
      </c>
      <c r="G147" s="139">
        <f>G145+G139</f>
        <v>3094296</v>
      </c>
      <c r="H147" s="130">
        <f>H145+H139</f>
        <v>0</v>
      </c>
      <c r="I147" s="131">
        <f>I145+I139</f>
        <v>0</v>
      </c>
      <c r="J147" s="35">
        <f>J145+J139</f>
        <v>309429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J150</f>
        <v>150570</v>
      </c>
      <c r="G150" s="139">
        <f>'FR-16(7)(v)-3 PROD Demand'!J150+'FR-16(7)(v)-7 TRANS Demand'!J150+'FR-16(7)(v)-11 DIST Demand'!J150</f>
        <v>150570</v>
      </c>
      <c r="H150" s="130">
        <f>'FR-16(7)(v)-4 PROD Energy'!J150+'FR-16(7)(v)-8 TRANS Energy'!J150+'FR-16(7)(v)-12 DIST Energy'!J150</f>
        <v>0</v>
      </c>
      <c r="I150" s="131">
        <f>'FR-16(7)(v)-5 PROD Cust'!J150+'FR-16(7)(v)-9 TRANS Cust'!J150+'FR-16(7)(v)-13 DIST Cust'!J150</f>
        <v>0</v>
      </c>
      <c r="J150" s="35">
        <f>SUM(G150:I150)</f>
        <v>15057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J151</f>
        <v>113197</v>
      </c>
      <c r="G151" s="139">
        <f>'FR-16(7)(v)-3 PROD Demand'!J151+'FR-16(7)(v)-7 TRANS Demand'!J151+'FR-16(7)(v)-11 DIST Demand'!J151</f>
        <v>113197</v>
      </c>
      <c r="H151" s="130">
        <f>'FR-16(7)(v)-4 PROD Energy'!J151+'FR-16(7)(v)-8 TRANS Energy'!J151+'FR-16(7)(v)-12 DIST Energy'!J151</f>
        <v>0</v>
      </c>
      <c r="I151" s="131">
        <f>'FR-16(7)(v)-5 PROD Cust'!J151+'FR-16(7)(v)-9 TRANS Cust'!J151+'FR-16(7)(v)-13 DIST Cust'!J151</f>
        <v>0</v>
      </c>
      <c r="J151" s="35">
        <f>SUM(G151:I151)</f>
        <v>11319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J152</f>
        <v>5628</v>
      </c>
      <c r="G152" s="139">
        <f>'FR-16(7)(v)-3 PROD Demand'!J152+'FR-16(7)(v)-7 TRANS Demand'!J152+'FR-16(7)(v)-11 DIST Demand'!J152</f>
        <v>0</v>
      </c>
      <c r="H152" s="130">
        <f>'FR-16(7)(v)-4 PROD Energy'!J152+'FR-16(7)(v)-8 TRANS Energy'!J152+'FR-16(7)(v)-12 DIST Energy'!J152</f>
        <v>0</v>
      </c>
      <c r="I152" s="131">
        <f>'FR-16(7)(v)-5 PROD Cust'!J152+'FR-16(7)(v)-9 TRANS Cust'!J152+'FR-16(7)(v)-13 DIST Cust'!J152</f>
        <v>5628</v>
      </c>
      <c r="J152" s="35">
        <f t="shared" ref="J152:J162" si="33">SUM(G152:I152)</f>
        <v>562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J153</f>
        <v>48727</v>
      </c>
      <c r="G153" s="139">
        <f>'FR-16(7)(v)-3 PROD Demand'!J153+'FR-16(7)(v)-7 TRANS Demand'!J153+'FR-16(7)(v)-11 DIST Demand'!J153</f>
        <v>48727</v>
      </c>
      <c r="H153" s="130">
        <f>'FR-16(7)(v)-4 PROD Energy'!J153+'FR-16(7)(v)-8 TRANS Energy'!J153+'FR-16(7)(v)-12 DIST Energy'!J153</f>
        <v>0</v>
      </c>
      <c r="I153" s="131">
        <f>'FR-16(7)(v)-5 PROD Cust'!J153+'FR-16(7)(v)-9 TRANS Cust'!J153+'FR-16(7)(v)-13 DIST Cust'!J153</f>
        <v>0</v>
      </c>
      <c r="J153" s="35">
        <f t="shared" si="33"/>
        <v>48727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J154</f>
        <v>1340</v>
      </c>
      <c r="G154" s="139">
        <f>'FR-16(7)(v)-3 PROD Demand'!J154+'FR-16(7)(v)-7 TRANS Demand'!J154+'FR-16(7)(v)-11 DIST Demand'!J154</f>
        <v>0</v>
      </c>
      <c r="H154" s="130">
        <f>'FR-16(7)(v)-4 PROD Energy'!J154+'FR-16(7)(v)-8 TRANS Energy'!J154+'FR-16(7)(v)-12 DIST Energy'!J154</f>
        <v>0</v>
      </c>
      <c r="I154" s="131">
        <f>'FR-16(7)(v)-5 PROD Cust'!J154+'FR-16(7)(v)-9 TRANS Cust'!J154+'FR-16(7)(v)-13 DIST Cust'!J154</f>
        <v>1340</v>
      </c>
      <c r="J154" s="35">
        <f t="shared" si="33"/>
        <v>134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J155</f>
        <v>128856</v>
      </c>
      <c r="G155" s="139">
        <f>'FR-16(7)(v)-3 PROD Demand'!J155+'FR-16(7)(v)-7 TRANS Demand'!J155+'FR-16(7)(v)-11 DIST Demand'!J155</f>
        <v>128856</v>
      </c>
      <c r="H155" s="130">
        <f>'FR-16(7)(v)-4 PROD Energy'!J155+'FR-16(7)(v)-8 TRANS Energy'!J155+'FR-16(7)(v)-12 DIST Energy'!J155</f>
        <v>0</v>
      </c>
      <c r="I155" s="131">
        <f>'FR-16(7)(v)-5 PROD Cust'!J155+'FR-16(7)(v)-9 TRANS Cust'!J155+'FR-16(7)(v)-13 DIST Cust'!J155</f>
        <v>0</v>
      </c>
      <c r="J155" s="35">
        <f t="shared" si="33"/>
        <v>128856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J156</f>
        <v>4058</v>
      </c>
      <c r="G156" s="139">
        <f>'FR-16(7)(v)-3 PROD Demand'!J156+'FR-16(7)(v)-7 TRANS Demand'!J156+'FR-16(7)(v)-11 DIST Demand'!J156</f>
        <v>0</v>
      </c>
      <c r="H156" s="130">
        <f>'FR-16(7)(v)-4 PROD Energy'!J156+'FR-16(7)(v)-8 TRANS Energy'!J156+'FR-16(7)(v)-12 DIST Energy'!J156</f>
        <v>0</v>
      </c>
      <c r="I156" s="131">
        <f>'FR-16(7)(v)-5 PROD Cust'!J156+'FR-16(7)(v)-9 TRANS Cust'!J156+'FR-16(7)(v)-13 DIST Cust'!J156</f>
        <v>4058</v>
      </c>
      <c r="J156" s="35">
        <f t="shared" si="33"/>
        <v>4058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J157</f>
        <v>59959</v>
      </c>
      <c r="G157" s="139">
        <f>'FR-16(7)(v)-3 PROD Demand'!J157+'FR-16(7)(v)-7 TRANS Demand'!J157+'FR-16(7)(v)-11 DIST Demand'!J157</f>
        <v>59959</v>
      </c>
      <c r="H157" s="130">
        <f>'FR-16(7)(v)-4 PROD Energy'!J157+'FR-16(7)(v)-8 TRANS Energy'!J157+'FR-16(7)(v)-12 DIST Energy'!J157</f>
        <v>0</v>
      </c>
      <c r="I157" s="131">
        <f>'FR-16(7)(v)-5 PROD Cust'!J157+'FR-16(7)(v)-9 TRANS Cust'!J157+'FR-16(7)(v)-13 DIST Cust'!J157</f>
        <v>0</v>
      </c>
      <c r="J157" s="35">
        <f t="shared" si="33"/>
        <v>59959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J158</f>
        <v>1600</v>
      </c>
      <c r="G158" s="139">
        <f>'FR-16(7)(v)-3 PROD Demand'!J158+'FR-16(7)(v)-7 TRANS Demand'!J158+'FR-16(7)(v)-11 DIST Demand'!J158</f>
        <v>0</v>
      </c>
      <c r="H158" s="130">
        <f>'FR-16(7)(v)-4 PROD Energy'!J158+'FR-16(7)(v)-8 TRANS Energy'!J158+'FR-16(7)(v)-12 DIST Energy'!J158</f>
        <v>0</v>
      </c>
      <c r="I158" s="131">
        <f>'FR-16(7)(v)-5 PROD Cust'!J158+'FR-16(7)(v)-9 TRANS Cust'!J158+'FR-16(7)(v)-13 DIST Cust'!J158</f>
        <v>1600</v>
      </c>
      <c r="J158" s="35">
        <f t="shared" si="33"/>
        <v>160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J159</f>
        <v>104144</v>
      </c>
      <c r="G159" s="139">
        <f>'FR-16(7)(v)-3 PROD Demand'!J159+'FR-16(7)(v)-7 TRANS Demand'!J159+'FR-16(7)(v)-11 DIST Demand'!J159</f>
        <v>104144</v>
      </c>
      <c r="H159" s="130">
        <f>'FR-16(7)(v)-4 PROD Energy'!J159+'FR-16(7)(v)-8 TRANS Energy'!J159+'FR-16(7)(v)-12 DIST Energy'!J159</f>
        <v>0</v>
      </c>
      <c r="I159" s="131">
        <f>'FR-16(7)(v)-5 PROD Cust'!J159+'FR-16(7)(v)-9 TRANS Cust'!J159+'FR-16(7)(v)-13 DIST Cust'!J159</f>
        <v>0</v>
      </c>
      <c r="J159" s="35">
        <f t="shared" si="33"/>
        <v>104144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J160</f>
        <v>3247</v>
      </c>
      <c r="G160" s="139">
        <f>'FR-16(7)(v)-3 PROD Demand'!J160+'FR-16(7)(v)-7 TRANS Demand'!J160+'FR-16(7)(v)-11 DIST Demand'!J160</f>
        <v>0</v>
      </c>
      <c r="H160" s="130">
        <f>'FR-16(7)(v)-4 PROD Energy'!J160+'FR-16(7)(v)-8 TRANS Energy'!J160+'FR-16(7)(v)-12 DIST Energy'!J160</f>
        <v>0</v>
      </c>
      <c r="I160" s="131">
        <f>'FR-16(7)(v)-5 PROD Cust'!J160+'FR-16(7)(v)-9 TRANS Cust'!J160+'FR-16(7)(v)-13 DIST Cust'!J160</f>
        <v>3247</v>
      </c>
      <c r="J160" s="35">
        <f t="shared" si="33"/>
        <v>324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J161</f>
        <v>17518</v>
      </c>
      <c r="G161" s="139">
        <f>'FR-16(7)(v)-3 PROD Demand'!J161+'FR-16(7)(v)-7 TRANS Demand'!J161+'FR-16(7)(v)-11 DIST Demand'!J161</f>
        <v>17518</v>
      </c>
      <c r="H161" s="130">
        <f>'FR-16(7)(v)-4 PROD Energy'!J161+'FR-16(7)(v)-8 TRANS Energy'!J161+'FR-16(7)(v)-12 DIST Energy'!J161</f>
        <v>0</v>
      </c>
      <c r="I161" s="131">
        <f>'FR-16(7)(v)-5 PROD Cust'!J161+'FR-16(7)(v)-9 TRANS Cust'!J161+'FR-16(7)(v)-13 DIST Cust'!J161</f>
        <v>0</v>
      </c>
      <c r="J161" s="35">
        <f t="shared" si="33"/>
        <v>17518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J162</f>
        <v>1077</v>
      </c>
      <c r="G162" s="139">
        <f>'FR-16(7)(v)-3 PROD Demand'!J162+'FR-16(7)(v)-7 TRANS Demand'!J162+'FR-16(7)(v)-11 DIST Demand'!J162</f>
        <v>0</v>
      </c>
      <c r="H162" s="130">
        <f>'FR-16(7)(v)-4 PROD Energy'!J162+'FR-16(7)(v)-8 TRANS Energy'!J162+'FR-16(7)(v)-12 DIST Energy'!J162</f>
        <v>0</v>
      </c>
      <c r="I162" s="131">
        <f>'FR-16(7)(v)-5 PROD Cust'!J162+'FR-16(7)(v)-9 TRANS Cust'!J162+'FR-16(7)(v)-13 DIST Cust'!J162</f>
        <v>1077</v>
      </c>
      <c r="J162" s="35">
        <f t="shared" si="33"/>
        <v>1077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J163</f>
        <v>136548</v>
      </c>
      <c r="G163" s="139">
        <f>'FR-16(7)(v)-3 PROD Demand'!J163+'FR-16(7)(v)-7 TRANS Demand'!J163+'FR-16(7)(v)-11 DIST Demand'!J163</f>
        <v>136548</v>
      </c>
      <c r="H163" s="130">
        <f>'FR-16(7)(v)-4 PROD Energy'!J163+'FR-16(7)(v)-8 TRANS Energy'!J163+'FR-16(7)(v)-12 DIST Energy'!J163</f>
        <v>0</v>
      </c>
      <c r="I163" s="131">
        <f>'FR-16(7)(v)-5 PROD Cust'!J163+'FR-16(7)(v)-9 TRANS Cust'!J163+'FR-16(7)(v)-13 DIST Cust'!J163</f>
        <v>0</v>
      </c>
      <c r="J163" s="35">
        <f t="shared" ref="J163:J169" si="35">SUM(G163:I163)</f>
        <v>136548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J164</f>
        <v>7065</v>
      </c>
      <c r="G164" s="139">
        <f>'FR-16(7)(v)-3 PROD Demand'!J164+'FR-16(7)(v)-7 TRANS Demand'!J164+'FR-16(7)(v)-11 DIST Demand'!J164</f>
        <v>0</v>
      </c>
      <c r="H164" s="130">
        <f>'FR-16(7)(v)-4 PROD Energy'!J164+'FR-16(7)(v)-8 TRANS Energy'!J164+'FR-16(7)(v)-12 DIST Energy'!J164</f>
        <v>0</v>
      </c>
      <c r="I164" s="131">
        <f>'FR-16(7)(v)-5 PROD Cust'!J164+'FR-16(7)(v)-9 TRANS Cust'!J164+'FR-16(7)(v)-13 DIST Cust'!J164</f>
        <v>7065</v>
      </c>
      <c r="J164" s="35">
        <f t="shared" si="35"/>
        <v>7065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J165</f>
        <v>56180</v>
      </c>
      <c r="G165" s="139">
        <f>'FR-16(7)(v)-3 PROD Demand'!J165+'FR-16(7)(v)-7 TRANS Demand'!J165+'FR-16(7)(v)-11 DIST Demand'!J165</f>
        <v>0</v>
      </c>
      <c r="H165" s="130">
        <f>'FR-16(7)(v)-4 PROD Energy'!J165+'FR-16(7)(v)-8 TRANS Energy'!J165+'FR-16(7)(v)-12 DIST Energy'!J165</f>
        <v>0</v>
      </c>
      <c r="I165" s="131">
        <f>'FR-16(7)(v)-5 PROD Cust'!J165+'FR-16(7)(v)-9 TRANS Cust'!J165+'FR-16(7)(v)-13 DIST Cust'!J165</f>
        <v>56180</v>
      </c>
      <c r="J165" s="35">
        <f t="shared" si="35"/>
        <v>56180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J166</f>
        <v>3167</v>
      </c>
      <c r="G166" s="139">
        <f>'FR-16(7)(v)-3 PROD Demand'!J166+'FR-16(7)(v)-7 TRANS Demand'!J166+'FR-16(7)(v)-11 DIST Demand'!J166</f>
        <v>0</v>
      </c>
      <c r="H166" s="130">
        <f>'FR-16(7)(v)-4 PROD Energy'!J166+'FR-16(7)(v)-8 TRANS Energy'!J166+'FR-16(7)(v)-12 DIST Energy'!J166</f>
        <v>0</v>
      </c>
      <c r="I166" s="131">
        <f>'FR-16(7)(v)-5 PROD Cust'!J166+'FR-16(7)(v)-9 TRANS Cust'!J166+'FR-16(7)(v)-13 DIST Cust'!J166</f>
        <v>3167</v>
      </c>
      <c r="J166" s="35">
        <f t="shared" si="35"/>
        <v>3167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J167</f>
        <v>0</v>
      </c>
      <c r="G167" s="139">
        <f>'FR-16(7)(v)-3 PROD Demand'!J167+'FR-16(7)(v)-7 TRANS Demand'!J167+'FR-16(7)(v)-11 DIST Demand'!J167</f>
        <v>0</v>
      </c>
      <c r="H167" s="130">
        <f>'FR-16(7)(v)-4 PROD Energy'!J167+'FR-16(7)(v)-8 TRANS Energy'!J167+'FR-16(7)(v)-12 DIST Energy'!J167</f>
        <v>0</v>
      </c>
      <c r="I167" s="131">
        <f>'FR-16(7)(v)-5 PROD Cust'!J167+'FR-16(7)(v)-9 TRANS Cust'!J167+'FR-16(7)(v)-13 DIST Cust'!J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J168</f>
        <v>12380</v>
      </c>
      <c r="G168" s="139">
        <f>'FR-16(7)(v)-3 PROD Demand'!J168+'FR-16(7)(v)-7 TRANS Demand'!J168+'FR-16(7)(v)-11 DIST Demand'!J168</f>
        <v>11111</v>
      </c>
      <c r="H168" s="130">
        <f>'FR-16(7)(v)-4 PROD Energy'!J168+'FR-16(7)(v)-8 TRANS Energy'!J168+'FR-16(7)(v)-12 DIST Energy'!J168</f>
        <v>0</v>
      </c>
      <c r="I168" s="131">
        <f>'FR-16(7)(v)-5 PROD Cust'!J168+'FR-16(7)(v)-9 TRANS Cust'!J168+'FR-16(7)(v)-13 DIST Cust'!J168</f>
        <v>1269</v>
      </c>
      <c r="J168" s="35">
        <f t="shared" si="35"/>
        <v>12380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J169</f>
        <v>2861</v>
      </c>
      <c r="G169" s="139">
        <f>'FR-16(7)(v)-3 PROD Demand'!J169+'FR-16(7)(v)-7 TRANS Demand'!J169+'FR-16(7)(v)-11 DIST Demand'!J169</f>
        <v>2568</v>
      </c>
      <c r="H169" s="130">
        <f>'FR-16(7)(v)-4 PROD Energy'!J169+'FR-16(7)(v)-8 TRANS Energy'!J169+'FR-16(7)(v)-12 DIST Energy'!J169</f>
        <v>0</v>
      </c>
      <c r="I169" s="131">
        <f>'FR-16(7)(v)-5 PROD Cust'!J169+'FR-16(7)(v)-9 TRANS Cust'!J169+'FR-16(7)(v)-13 DIST Cust'!J169</f>
        <v>293</v>
      </c>
      <c r="J169" s="35">
        <f t="shared" si="35"/>
        <v>2861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J170</f>
        <v>-45574</v>
      </c>
      <c r="G170" s="139">
        <f>'FR-16(7)(v)-3 PROD Demand'!J170+'FR-16(7)(v)-7 TRANS Demand'!J170+'FR-16(7)(v)-11 DIST Demand'!J170</f>
        <v>-45574</v>
      </c>
      <c r="H170" s="130">
        <f>'FR-16(7)(v)-4 PROD Energy'!J170+'FR-16(7)(v)-8 TRANS Energy'!J170+'FR-16(7)(v)-12 DIST Energy'!J170</f>
        <v>0</v>
      </c>
      <c r="I170" s="131">
        <f>'FR-16(7)(v)-5 PROD Cust'!J170+'FR-16(7)(v)-9 TRANS Cust'!J170+'FR-16(7)(v)-13 DIST Cust'!J170</f>
        <v>0</v>
      </c>
      <c r="J170" s="1251">
        <f t="shared" ref="J170" si="37">SUM(G170:I170)</f>
        <v>-45574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12548</v>
      </c>
      <c r="G171" s="140">
        <f t="shared" ref="G171:K171" si="39">SUM(G149:G169)</f>
        <v>773198</v>
      </c>
      <c r="H171" s="132">
        <f t="shared" si="39"/>
        <v>0</v>
      </c>
      <c r="I171" s="133">
        <f t="shared" si="39"/>
        <v>84924</v>
      </c>
      <c r="J171" s="36">
        <f t="shared" si="39"/>
        <v>858122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905297</v>
      </c>
      <c r="G173" s="139">
        <f>G171+G145</f>
        <v>865947</v>
      </c>
      <c r="H173" s="130">
        <f>H171+H145</f>
        <v>0</v>
      </c>
      <c r="I173" s="131">
        <f>I171+I145</f>
        <v>84924</v>
      </c>
      <c r="J173" s="35">
        <f>J171+J145</f>
        <v>950871</v>
      </c>
      <c r="K173" s="35">
        <f>F173-J173</f>
        <v>-45574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3906844</v>
      </c>
      <c r="G174" s="139">
        <f>G147+G171</f>
        <v>3867494</v>
      </c>
      <c r="H174" s="130">
        <f>H147+H171</f>
        <v>0</v>
      </c>
      <c r="I174" s="131">
        <f>I147+I171</f>
        <v>84924</v>
      </c>
      <c r="J174" s="35">
        <f>J147+J171</f>
        <v>3952418</v>
      </c>
      <c r="K174" s="35">
        <f>F174-J174</f>
        <v>-45574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J177</f>
        <v>23519</v>
      </c>
      <c r="G177" s="139">
        <f>'FR-16(7)(v)-3 PROD Demand'!J177+'FR-16(7)(v)-7 TRANS Demand'!J177+'FR-16(7)(v)-11 DIST Demand'!J177</f>
        <v>23519</v>
      </c>
      <c r="H177" s="130">
        <f>'FR-16(7)(v)-4 PROD Energy'!J177+'FR-16(7)(v)-8 TRANS Energy'!J177+'FR-16(7)(v)-12 DIST Energy'!J177</f>
        <v>0</v>
      </c>
      <c r="I177" s="131">
        <f>'FR-16(7)(v)-5 PROD Cust'!J177+'FR-16(7)(v)-9 TRANS Cust'!J177+'FR-16(7)(v)-13 DIST Cust'!J177</f>
        <v>0</v>
      </c>
      <c r="J177" s="35">
        <f>SUM(G177:I177)</f>
        <v>23519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J178</f>
        <v>20308</v>
      </c>
      <c r="G178" s="139">
        <f>'FR-16(7)(v)-3 PROD Demand'!J178+'FR-16(7)(v)-7 TRANS Demand'!J178+'FR-16(7)(v)-11 DIST Demand'!J178</f>
        <v>0</v>
      </c>
      <c r="H178" s="130">
        <f>'FR-16(7)(v)-4 PROD Energy'!J178+'FR-16(7)(v)-8 TRANS Energy'!J178+'FR-16(7)(v)-12 DIST Energy'!J178</f>
        <v>20308</v>
      </c>
      <c r="I178" s="131">
        <f>'FR-16(7)(v)-5 PROD Cust'!J178+'FR-16(7)(v)-9 TRANS Cust'!J178+'FR-16(7)(v)-13 DIST Cust'!J178</f>
        <v>0</v>
      </c>
      <c r="J178" s="35">
        <f t="shared" ref="J178:J185" si="40">SUM(G178:I178)</f>
        <v>20308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J179</f>
        <v>4018</v>
      </c>
      <c r="G179" s="139">
        <f>'FR-16(7)(v)-3 PROD Demand'!J179+'FR-16(7)(v)-7 TRANS Demand'!J179+'FR-16(7)(v)-11 DIST Demand'!J179</f>
        <v>4018</v>
      </c>
      <c r="H179" s="130">
        <f>'FR-16(7)(v)-4 PROD Energy'!J179+'FR-16(7)(v)-8 TRANS Energy'!J179+'FR-16(7)(v)-12 DIST Energy'!J179</f>
        <v>0</v>
      </c>
      <c r="I179" s="131">
        <f>'FR-16(7)(v)-5 PROD Cust'!J179+'FR-16(7)(v)-9 TRANS Cust'!J179+'FR-16(7)(v)-13 DIST Cust'!J179</f>
        <v>0</v>
      </c>
      <c r="J179" s="35">
        <f t="shared" si="40"/>
        <v>4018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J180</f>
        <v>13364</v>
      </c>
      <c r="G180" s="139">
        <f>'FR-16(7)(v)-3 PROD Demand'!J180+'FR-16(7)(v)-7 TRANS Demand'!J180+'FR-16(7)(v)-11 DIST Demand'!J180</f>
        <v>13364</v>
      </c>
      <c r="H180" s="130">
        <f>'FR-16(7)(v)-4 PROD Energy'!J180+'FR-16(7)(v)-8 TRANS Energy'!J180+'FR-16(7)(v)-12 DIST Energy'!J180</f>
        <v>0</v>
      </c>
      <c r="I180" s="131">
        <f>'FR-16(7)(v)-5 PROD Cust'!J180+'FR-16(7)(v)-9 TRANS Cust'!J180+'FR-16(7)(v)-13 DIST Cust'!J180</f>
        <v>0</v>
      </c>
      <c r="J180" s="35">
        <f t="shared" si="40"/>
        <v>13364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J181</f>
        <v>688</v>
      </c>
      <c r="G181" s="139">
        <f>'FR-16(7)(v)-3 PROD Demand'!J181+'FR-16(7)(v)-7 TRANS Demand'!J181+'FR-16(7)(v)-11 DIST Demand'!J181</f>
        <v>0</v>
      </c>
      <c r="H181" s="130">
        <f>'FR-16(7)(v)-4 PROD Energy'!J181+'FR-16(7)(v)-8 TRANS Energy'!J181+'FR-16(7)(v)-12 DIST Energy'!J181</f>
        <v>0</v>
      </c>
      <c r="I181" s="131">
        <f>'FR-16(7)(v)-5 PROD Cust'!J181+'FR-16(7)(v)-9 TRANS Cust'!J181+'FR-16(7)(v)-13 DIST Cust'!J181</f>
        <v>688</v>
      </c>
      <c r="J181" s="35">
        <f t="shared" si="40"/>
        <v>688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J182</f>
        <v>3439</v>
      </c>
      <c r="G182" s="139">
        <f>'FR-16(7)(v)-3 PROD Demand'!J182+'FR-16(7)(v)-7 TRANS Demand'!J182+'FR-16(7)(v)-11 DIST Demand'!J182</f>
        <v>0</v>
      </c>
      <c r="H182" s="130">
        <f>'FR-16(7)(v)-4 PROD Energy'!J182+'FR-16(7)(v)-8 TRANS Energy'!J182+'FR-16(7)(v)-12 DIST Energy'!J182</f>
        <v>0</v>
      </c>
      <c r="I182" s="131">
        <f>'FR-16(7)(v)-5 PROD Cust'!J182+'FR-16(7)(v)-9 TRANS Cust'!J182+'FR-16(7)(v)-13 DIST Cust'!J182</f>
        <v>3439</v>
      </c>
      <c r="J182" s="35">
        <f t="shared" si="40"/>
        <v>3439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J183</f>
        <v>118</v>
      </c>
      <c r="G183" s="139">
        <f>'FR-16(7)(v)-3 PROD Demand'!J183+'FR-16(7)(v)-7 TRANS Demand'!J183+'FR-16(7)(v)-11 DIST Demand'!J183</f>
        <v>0</v>
      </c>
      <c r="H183" s="130">
        <f>'FR-16(7)(v)-4 PROD Energy'!J183+'FR-16(7)(v)-8 TRANS Energy'!J183+'FR-16(7)(v)-12 DIST Energy'!J183</f>
        <v>0</v>
      </c>
      <c r="I183" s="131">
        <f>'FR-16(7)(v)-5 PROD Cust'!J183+'FR-16(7)(v)-9 TRANS Cust'!J183+'FR-16(7)(v)-13 DIST Cust'!J183</f>
        <v>118</v>
      </c>
      <c r="J183" s="35">
        <f t="shared" si="40"/>
        <v>118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J184</f>
        <v>0</v>
      </c>
      <c r="G184" s="139">
        <f>'FR-16(7)(v)-3 PROD Demand'!J184+'FR-16(7)(v)-7 TRANS Demand'!J184+'FR-16(7)(v)-11 DIST Demand'!J184</f>
        <v>0</v>
      </c>
      <c r="H184" s="130">
        <f>'FR-16(7)(v)-4 PROD Energy'!J184+'FR-16(7)(v)-8 TRANS Energy'!J184+'FR-16(7)(v)-12 DIST Energy'!J184</f>
        <v>0</v>
      </c>
      <c r="I184" s="131">
        <f>'FR-16(7)(v)-5 PROD Cust'!J184+'FR-16(7)(v)-9 TRANS Cust'!J184+'FR-16(7)(v)-13 DIST Cust'!J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J185</f>
        <v>-4855</v>
      </c>
      <c r="G185" s="139">
        <f>'FR-16(7)(v)-3 PROD Demand'!J185+'FR-16(7)(v)-7 TRANS Demand'!J185+'FR-16(7)(v)-11 DIST Demand'!J185</f>
        <v>-840</v>
      </c>
      <c r="H185" s="130">
        <f>'FR-16(7)(v)-4 PROD Energy'!J185+'FR-16(7)(v)-8 TRANS Energy'!J185+'FR-16(7)(v)-12 DIST Energy'!J185</f>
        <v>-3327</v>
      </c>
      <c r="I185" s="131">
        <f>'FR-16(7)(v)-5 PROD Cust'!J185+'FR-16(7)(v)-9 TRANS Cust'!J185+'FR-16(7)(v)-13 DIST Cust'!J185</f>
        <v>-688</v>
      </c>
      <c r="J185" s="35">
        <f t="shared" si="40"/>
        <v>-4855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60599</v>
      </c>
      <c r="G186" s="140">
        <f t="shared" si="42"/>
        <v>40061</v>
      </c>
      <c r="H186" s="132">
        <f t="shared" si="42"/>
        <v>16981</v>
      </c>
      <c r="I186" s="133">
        <f t="shared" si="42"/>
        <v>3557</v>
      </c>
      <c r="J186" s="36">
        <f t="shared" si="42"/>
        <v>60599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J189</f>
        <v>45475</v>
      </c>
      <c r="G189" s="139">
        <f>'FR-16(7)(v)-3 PROD Demand'!J189+'FR-16(7)(v)-7 TRANS Demand'!J189+'FR-16(7)(v)-11 DIST Demand'!J189</f>
        <v>45475</v>
      </c>
      <c r="H189" s="130">
        <f>'FR-16(7)(v)-4 PROD Energy'!J189+'FR-16(7)(v)-8 TRANS Energy'!J189+'FR-16(7)(v)-12 DIST Energy'!J189</f>
        <v>0</v>
      </c>
      <c r="I189" s="131">
        <f>'FR-16(7)(v)-5 PROD Cust'!J189+'FR-16(7)(v)-9 TRANS Cust'!J189+'FR-16(7)(v)-13 DIST Cust'!J189</f>
        <v>0</v>
      </c>
      <c r="J189" s="35">
        <f>SUM(G189:I189)</f>
        <v>45475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J190</f>
        <v>39268</v>
      </c>
      <c r="G190" s="139">
        <f>'FR-16(7)(v)-3 PROD Demand'!J190+'FR-16(7)(v)-7 TRANS Demand'!J190+'FR-16(7)(v)-11 DIST Demand'!J190</f>
        <v>0</v>
      </c>
      <c r="H190" s="130">
        <f>'FR-16(7)(v)-4 PROD Energy'!J190+'FR-16(7)(v)-8 TRANS Energy'!J190+'FR-16(7)(v)-12 DIST Energy'!J190</f>
        <v>39268</v>
      </c>
      <c r="I190" s="131">
        <f>'FR-16(7)(v)-5 PROD Cust'!J190+'FR-16(7)(v)-9 TRANS Cust'!J190+'FR-16(7)(v)-13 DIST Cust'!J190</f>
        <v>0</v>
      </c>
      <c r="J190" s="35">
        <f t="shared" ref="J190:J197" si="43">SUM(G190:I190)</f>
        <v>39268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J191</f>
        <v>7770</v>
      </c>
      <c r="G191" s="139">
        <f>'FR-16(7)(v)-3 PROD Demand'!J191+'FR-16(7)(v)-7 TRANS Demand'!J191+'FR-16(7)(v)-11 DIST Demand'!J191</f>
        <v>7770</v>
      </c>
      <c r="H191" s="130">
        <f>'FR-16(7)(v)-4 PROD Energy'!J191+'FR-16(7)(v)-8 TRANS Energy'!J191+'FR-16(7)(v)-12 DIST Energy'!J191</f>
        <v>0</v>
      </c>
      <c r="I191" s="131">
        <f>'FR-16(7)(v)-5 PROD Cust'!J191+'FR-16(7)(v)-9 TRANS Cust'!J191+'FR-16(7)(v)-13 DIST Cust'!J191</f>
        <v>0</v>
      </c>
      <c r="J191" s="35">
        <f t="shared" si="43"/>
        <v>7770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J192</f>
        <v>25839</v>
      </c>
      <c r="G192" s="139">
        <f>'FR-16(7)(v)-3 PROD Demand'!J192+'FR-16(7)(v)-7 TRANS Demand'!J192+'FR-16(7)(v)-11 DIST Demand'!J192</f>
        <v>25839</v>
      </c>
      <c r="H192" s="130">
        <f>'FR-16(7)(v)-4 PROD Energy'!J192+'FR-16(7)(v)-8 TRANS Energy'!J192+'FR-16(7)(v)-12 DIST Energy'!J192</f>
        <v>0</v>
      </c>
      <c r="I192" s="131">
        <f>'FR-16(7)(v)-5 PROD Cust'!J192+'FR-16(7)(v)-9 TRANS Cust'!J192+'FR-16(7)(v)-13 DIST Cust'!J192</f>
        <v>0</v>
      </c>
      <c r="J192" s="35">
        <f t="shared" si="43"/>
        <v>25839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J193</f>
        <v>1331</v>
      </c>
      <c r="G193" s="139">
        <f>'FR-16(7)(v)-3 PROD Demand'!J193+'FR-16(7)(v)-7 TRANS Demand'!J193+'FR-16(7)(v)-11 DIST Demand'!J193</f>
        <v>0</v>
      </c>
      <c r="H193" s="130">
        <f>'FR-16(7)(v)-4 PROD Energy'!J193+'FR-16(7)(v)-8 TRANS Energy'!J193+'FR-16(7)(v)-12 DIST Energy'!J193</f>
        <v>0</v>
      </c>
      <c r="I193" s="131">
        <f>'FR-16(7)(v)-5 PROD Cust'!J193+'FR-16(7)(v)-9 TRANS Cust'!J193+'FR-16(7)(v)-13 DIST Cust'!J193</f>
        <v>1331</v>
      </c>
      <c r="J193" s="35">
        <f t="shared" si="43"/>
        <v>1331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J194</f>
        <v>6649</v>
      </c>
      <c r="G194" s="139">
        <f>'FR-16(7)(v)-3 PROD Demand'!J194+'FR-16(7)(v)-7 TRANS Demand'!J194+'FR-16(7)(v)-11 DIST Demand'!J194</f>
        <v>0</v>
      </c>
      <c r="H194" s="130">
        <f>'FR-16(7)(v)-4 PROD Energy'!J194+'FR-16(7)(v)-8 TRANS Energy'!J194+'FR-16(7)(v)-12 DIST Energy'!J194</f>
        <v>0</v>
      </c>
      <c r="I194" s="131">
        <f>'FR-16(7)(v)-5 PROD Cust'!J194+'FR-16(7)(v)-9 TRANS Cust'!J194+'FR-16(7)(v)-13 DIST Cust'!J194</f>
        <v>6649</v>
      </c>
      <c r="J194" s="35">
        <f t="shared" si="43"/>
        <v>6649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J195</f>
        <v>229</v>
      </c>
      <c r="G195" s="139">
        <f>'FR-16(7)(v)-3 PROD Demand'!J195+'FR-16(7)(v)-7 TRANS Demand'!J195+'FR-16(7)(v)-11 DIST Demand'!J195</f>
        <v>0</v>
      </c>
      <c r="H195" s="130">
        <f>'FR-16(7)(v)-4 PROD Energy'!J195+'FR-16(7)(v)-8 TRANS Energy'!J195+'FR-16(7)(v)-12 DIST Energy'!J195</f>
        <v>0</v>
      </c>
      <c r="I195" s="131">
        <f>'FR-16(7)(v)-5 PROD Cust'!J195+'FR-16(7)(v)-9 TRANS Cust'!J195+'FR-16(7)(v)-13 DIST Cust'!J195</f>
        <v>229</v>
      </c>
      <c r="J195" s="35">
        <f t="shared" si="43"/>
        <v>229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J196</f>
        <v>0</v>
      </c>
      <c r="G196" s="139">
        <f>'FR-16(7)(v)-3 PROD Demand'!J196+'FR-16(7)(v)-7 TRANS Demand'!J196+'FR-16(7)(v)-11 DIST Demand'!J196</f>
        <v>0</v>
      </c>
      <c r="H196" s="130">
        <f>'FR-16(7)(v)-4 PROD Energy'!J196+'FR-16(7)(v)-8 TRANS Energy'!J196+'FR-16(7)(v)-12 DIST Energy'!J196</f>
        <v>0</v>
      </c>
      <c r="I196" s="131">
        <f>'FR-16(7)(v)-5 PROD Cust'!J196+'FR-16(7)(v)-9 TRANS Cust'!J196+'FR-16(7)(v)-13 DIST Cust'!J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J197</f>
        <v>-408</v>
      </c>
      <c r="G197" s="139">
        <f>'FR-16(7)(v)-3 PROD Demand'!J197+'FR-16(7)(v)-7 TRANS Demand'!J197+'FR-16(7)(v)-11 DIST Demand'!J197</f>
        <v>-71</v>
      </c>
      <c r="H197" s="130">
        <f>'FR-16(7)(v)-4 PROD Energy'!J197+'FR-16(7)(v)-8 TRANS Energy'!J197+'FR-16(7)(v)-12 DIST Energy'!J197</f>
        <v>-279</v>
      </c>
      <c r="I197" s="131">
        <f>'FR-16(7)(v)-5 PROD Cust'!J197+'FR-16(7)(v)-9 TRANS Cust'!J197+'FR-16(7)(v)-13 DIST Cust'!J197</f>
        <v>-58</v>
      </c>
      <c r="J197" s="35">
        <f t="shared" si="43"/>
        <v>-408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26153</v>
      </c>
      <c r="G198" s="140">
        <f>SUM(G188:G197)</f>
        <v>79013</v>
      </c>
      <c r="H198" s="132">
        <f>SUM(H188:H197)</f>
        <v>38989</v>
      </c>
      <c r="I198" s="133">
        <f>SUM(I188:I197)</f>
        <v>8151</v>
      </c>
      <c r="J198" s="36">
        <f>SUM(J188:J197)</f>
        <v>126153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4093596</v>
      </c>
      <c r="G200" s="141">
        <f t="shared" si="45"/>
        <v>3986568</v>
      </c>
      <c r="H200" s="134">
        <f t="shared" si="45"/>
        <v>55970</v>
      </c>
      <c r="I200" s="135">
        <f t="shared" si="45"/>
        <v>96632</v>
      </c>
      <c r="J200" s="35">
        <f t="shared" si="45"/>
        <v>4139170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8</v>
      </c>
      <c r="K202" s="18"/>
    </row>
    <row r="203" spans="1:11">
      <c r="A203" s="31" t="str">
        <f>$A$2</f>
        <v>EH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EH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667820</v>
      </c>
      <c r="G213" s="139">
        <f t="shared" si="47"/>
        <v>1667820</v>
      </c>
      <c r="H213" s="130">
        <f t="shared" si="47"/>
        <v>0</v>
      </c>
      <c r="I213" s="131">
        <f t="shared" si="47"/>
        <v>0</v>
      </c>
      <c r="J213" s="35">
        <f t="shared" si="47"/>
        <v>1667820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790042</v>
      </c>
      <c r="G214" s="139">
        <f t="shared" si="48"/>
        <v>790042</v>
      </c>
      <c r="H214" s="130">
        <f t="shared" si="48"/>
        <v>0</v>
      </c>
      <c r="I214" s="131">
        <f t="shared" si="48"/>
        <v>0</v>
      </c>
      <c r="J214" s="35">
        <f t="shared" si="48"/>
        <v>790042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28612</v>
      </c>
      <c r="G215" s="139">
        <f t="shared" si="48"/>
        <v>-28612</v>
      </c>
      <c r="H215" s="130">
        <f t="shared" si="48"/>
        <v>0</v>
      </c>
      <c r="I215" s="131">
        <f t="shared" si="48"/>
        <v>0</v>
      </c>
      <c r="J215" s="35">
        <f t="shared" si="48"/>
        <v>-28612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2429250</v>
      </c>
      <c r="G216" s="140">
        <f t="shared" si="49"/>
        <v>2429250</v>
      </c>
      <c r="H216" s="132">
        <f t="shared" si="49"/>
        <v>0</v>
      </c>
      <c r="I216" s="133">
        <f t="shared" si="49"/>
        <v>0</v>
      </c>
      <c r="J216" s="36">
        <f t="shared" si="49"/>
        <v>2429250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224469</v>
      </c>
      <c r="G220" s="139">
        <f t="shared" si="50"/>
        <v>224469</v>
      </c>
      <c r="H220" s="130">
        <f t="shared" si="50"/>
        <v>0</v>
      </c>
      <c r="I220" s="131">
        <f t="shared" si="50"/>
        <v>0</v>
      </c>
      <c r="J220" s="35">
        <f t="shared" si="50"/>
        <v>224469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2279</v>
      </c>
      <c r="G221" s="139">
        <f t="shared" si="50"/>
        <v>-2279</v>
      </c>
      <c r="H221" s="130">
        <f t="shared" si="50"/>
        <v>0</v>
      </c>
      <c r="I221" s="131">
        <f t="shared" si="50"/>
        <v>0</v>
      </c>
      <c r="J221" s="35">
        <f t="shared" si="50"/>
        <v>-2279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222190</v>
      </c>
      <c r="G222" s="140">
        <f t="shared" si="51"/>
        <v>222190</v>
      </c>
      <c r="H222" s="132">
        <f t="shared" si="51"/>
        <v>0</v>
      </c>
      <c r="I222" s="133">
        <f t="shared" si="51"/>
        <v>0</v>
      </c>
      <c r="J222" s="36">
        <f t="shared" si="51"/>
        <v>222190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2">F70-F147</f>
        <v>2651440</v>
      </c>
      <c r="G224" s="139">
        <f t="shared" si="52"/>
        <v>2651440</v>
      </c>
      <c r="H224" s="130">
        <f t="shared" si="52"/>
        <v>0</v>
      </c>
      <c r="I224" s="131">
        <f t="shared" si="52"/>
        <v>0</v>
      </c>
      <c r="J224" s="35">
        <f t="shared" si="52"/>
        <v>2651440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331869</v>
      </c>
      <c r="G227" s="139">
        <f t="shared" si="53"/>
        <v>331869</v>
      </c>
      <c r="H227" s="130">
        <f t="shared" si="53"/>
        <v>0</v>
      </c>
      <c r="I227" s="131">
        <f t="shared" si="53"/>
        <v>0</v>
      </c>
      <c r="J227" s="35">
        <f t="shared" si="53"/>
        <v>331869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103239</v>
      </c>
      <c r="G228" s="139">
        <f t="shared" si="53"/>
        <v>103239</v>
      </c>
      <c r="H228" s="130">
        <f t="shared" si="53"/>
        <v>0</v>
      </c>
      <c r="I228" s="131">
        <f t="shared" si="53"/>
        <v>0</v>
      </c>
      <c r="J228" s="35">
        <f t="shared" si="53"/>
        <v>103239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5132</v>
      </c>
      <c r="G229" s="139">
        <f t="shared" si="54"/>
        <v>0</v>
      </c>
      <c r="H229" s="130">
        <f t="shared" si="54"/>
        <v>0</v>
      </c>
      <c r="I229" s="131">
        <f t="shared" si="54"/>
        <v>5132</v>
      </c>
      <c r="J229" s="35">
        <f t="shared" si="54"/>
        <v>5132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44441</v>
      </c>
      <c r="G230" s="139">
        <f t="shared" si="55"/>
        <v>44441</v>
      </c>
      <c r="H230" s="130">
        <f t="shared" si="55"/>
        <v>0</v>
      </c>
      <c r="I230" s="131">
        <f t="shared" si="55"/>
        <v>0</v>
      </c>
      <c r="J230" s="35">
        <f t="shared" si="55"/>
        <v>44441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223</v>
      </c>
      <c r="G231" s="139">
        <f t="shared" si="56"/>
        <v>0</v>
      </c>
      <c r="H231" s="130">
        <f t="shared" si="56"/>
        <v>0</v>
      </c>
      <c r="I231" s="131">
        <f t="shared" si="56"/>
        <v>1223</v>
      </c>
      <c r="J231" s="35">
        <f t="shared" si="56"/>
        <v>1223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294284</v>
      </c>
      <c r="G232" s="139">
        <f t="shared" si="57"/>
        <v>294284</v>
      </c>
      <c r="H232" s="130">
        <f t="shared" si="57"/>
        <v>0</v>
      </c>
      <c r="I232" s="131">
        <f t="shared" si="57"/>
        <v>0</v>
      </c>
      <c r="J232" s="35">
        <f t="shared" si="57"/>
        <v>294284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9268</v>
      </c>
      <c r="G233" s="139">
        <f t="shared" si="58"/>
        <v>0</v>
      </c>
      <c r="H233" s="130">
        <f t="shared" si="58"/>
        <v>0</v>
      </c>
      <c r="I233" s="131">
        <f t="shared" si="58"/>
        <v>9268</v>
      </c>
      <c r="J233" s="35">
        <f t="shared" si="58"/>
        <v>9268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136935</v>
      </c>
      <c r="G234" s="139">
        <f t="shared" si="59"/>
        <v>136935</v>
      </c>
      <c r="H234" s="130">
        <f t="shared" si="59"/>
        <v>0</v>
      </c>
      <c r="I234" s="131">
        <f t="shared" si="59"/>
        <v>0</v>
      </c>
      <c r="J234" s="35">
        <f t="shared" si="59"/>
        <v>136935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3654</v>
      </c>
      <c r="G235" s="139">
        <f t="shared" si="60"/>
        <v>0</v>
      </c>
      <c r="H235" s="130">
        <f t="shared" si="60"/>
        <v>0</v>
      </c>
      <c r="I235" s="131">
        <f t="shared" si="60"/>
        <v>3654</v>
      </c>
      <c r="J235" s="35">
        <f t="shared" si="60"/>
        <v>3654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243295</v>
      </c>
      <c r="G236" s="139">
        <f t="shared" si="61"/>
        <v>243295</v>
      </c>
      <c r="H236" s="130">
        <f t="shared" si="61"/>
        <v>0</v>
      </c>
      <c r="I236" s="131">
        <f t="shared" si="61"/>
        <v>0</v>
      </c>
      <c r="J236" s="35">
        <f t="shared" si="61"/>
        <v>243295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7585</v>
      </c>
      <c r="G237" s="139">
        <f t="shared" si="62"/>
        <v>0</v>
      </c>
      <c r="H237" s="130">
        <f t="shared" si="62"/>
        <v>0</v>
      </c>
      <c r="I237" s="131">
        <f t="shared" si="62"/>
        <v>7585</v>
      </c>
      <c r="J237" s="35">
        <f t="shared" si="62"/>
        <v>7585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40925</v>
      </c>
      <c r="G238" s="139">
        <f t="shared" si="63"/>
        <v>40925</v>
      </c>
      <c r="H238" s="130">
        <f t="shared" si="63"/>
        <v>0</v>
      </c>
      <c r="I238" s="131">
        <f t="shared" si="63"/>
        <v>0</v>
      </c>
      <c r="J238" s="35">
        <f t="shared" si="63"/>
        <v>40925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2516</v>
      </c>
      <c r="G239" s="139">
        <f t="shared" si="64"/>
        <v>0</v>
      </c>
      <c r="H239" s="130">
        <f t="shared" si="64"/>
        <v>0</v>
      </c>
      <c r="I239" s="131">
        <f t="shared" si="64"/>
        <v>2516</v>
      </c>
      <c r="J239" s="35">
        <f t="shared" si="64"/>
        <v>2516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124467</v>
      </c>
      <c r="G240" s="139">
        <f t="shared" si="65"/>
        <v>124467</v>
      </c>
      <c r="H240" s="130">
        <f t="shared" si="65"/>
        <v>0</v>
      </c>
      <c r="I240" s="131">
        <f t="shared" si="65"/>
        <v>0</v>
      </c>
      <c r="J240" s="35">
        <f t="shared" si="65"/>
        <v>124467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6440</v>
      </c>
      <c r="G241" s="139">
        <f t="shared" si="65"/>
        <v>0</v>
      </c>
      <c r="H241" s="130">
        <f t="shared" si="65"/>
        <v>0</v>
      </c>
      <c r="I241" s="131">
        <f t="shared" si="65"/>
        <v>6440</v>
      </c>
      <c r="J241" s="35">
        <f t="shared" si="65"/>
        <v>6440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37110</v>
      </c>
      <c r="G242" s="139">
        <f t="shared" si="65"/>
        <v>0</v>
      </c>
      <c r="H242" s="130">
        <f t="shared" si="65"/>
        <v>0</v>
      </c>
      <c r="I242" s="131">
        <f t="shared" si="65"/>
        <v>37110</v>
      </c>
      <c r="J242" s="35">
        <f t="shared" si="65"/>
        <v>37110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80821</v>
      </c>
      <c r="G243" s="139">
        <f t="shared" si="65"/>
        <v>0</v>
      </c>
      <c r="H243" s="130">
        <f t="shared" si="65"/>
        <v>0</v>
      </c>
      <c r="I243" s="131">
        <f t="shared" si="65"/>
        <v>80821</v>
      </c>
      <c r="J243" s="35">
        <f t="shared" si="65"/>
        <v>80821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12380</v>
      </c>
      <c r="G245" s="139">
        <f t="shared" si="65"/>
        <v>-11111</v>
      </c>
      <c r="H245" s="130">
        <f t="shared" si="65"/>
        <v>0</v>
      </c>
      <c r="I245" s="131">
        <f t="shared" si="65"/>
        <v>-1269</v>
      </c>
      <c r="J245" s="35">
        <f t="shared" si="65"/>
        <v>-12380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205668</v>
      </c>
      <c r="G246" s="139">
        <f t="shared" si="65"/>
        <v>184586</v>
      </c>
      <c r="H246" s="130">
        <f t="shared" si="65"/>
        <v>0</v>
      </c>
      <c r="I246" s="131">
        <f t="shared" si="65"/>
        <v>21082</v>
      </c>
      <c r="J246" s="35">
        <f t="shared" si="65"/>
        <v>205668</v>
      </c>
      <c r="K246" s="35">
        <f t="shared" si="65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5"/>
        <v>45574</v>
      </c>
      <c r="G247" s="139">
        <f t="shared" si="65"/>
        <v>45574</v>
      </c>
      <c r="H247" s="130">
        <f t="shared" si="65"/>
        <v>0</v>
      </c>
      <c r="I247" s="131">
        <f t="shared" si="65"/>
        <v>0</v>
      </c>
      <c r="J247" s="1251">
        <f t="shared" si="65"/>
        <v>45574</v>
      </c>
      <c r="K247" s="1251">
        <f t="shared" si="65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1666492</v>
      </c>
      <c r="G248" s="140">
        <f t="shared" si="66"/>
        <v>1492930</v>
      </c>
      <c r="H248" s="132">
        <f t="shared" si="66"/>
        <v>0</v>
      </c>
      <c r="I248" s="133">
        <f t="shared" si="66"/>
        <v>173562</v>
      </c>
      <c r="J248" s="36">
        <f t="shared" si="66"/>
        <v>1666492</v>
      </c>
      <c r="K248" s="36">
        <f t="shared" si="66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7">F96-F173</f>
        <v>1934256</v>
      </c>
      <c r="G250" s="139">
        <f t="shared" si="67"/>
        <v>1715120</v>
      </c>
      <c r="H250" s="130">
        <f t="shared" si="67"/>
        <v>0</v>
      </c>
      <c r="I250" s="131">
        <f t="shared" si="67"/>
        <v>173562</v>
      </c>
      <c r="J250" s="35">
        <f t="shared" si="67"/>
        <v>1888682</v>
      </c>
      <c r="K250" s="35">
        <f t="shared" si="67"/>
        <v>45574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7"/>
        <v>4363506</v>
      </c>
      <c r="G251" s="139">
        <f t="shared" si="67"/>
        <v>4144370</v>
      </c>
      <c r="H251" s="130">
        <f t="shared" si="67"/>
        <v>0</v>
      </c>
      <c r="I251" s="131">
        <f t="shared" si="67"/>
        <v>173562</v>
      </c>
      <c r="J251" s="35">
        <f t="shared" si="67"/>
        <v>4317932</v>
      </c>
      <c r="K251" s="35">
        <f t="shared" si="67"/>
        <v>45574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18613</v>
      </c>
      <c r="G254" s="139">
        <f t="shared" si="68"/>
        <v>18613</v>
      </c>
      <c r="H254" s="130">
        <f t="shared" si="68"/>
        <v>0</v>
      </c>
      <c r="I254" s="131">
        <f t="shared" si="68"/>
        <v>0</v>
      </c>
      <c r="J254" s="35">
        <f t="shared" si="68"/>
        <v>18613</v>
      </c>
      <c r="K254" s="35">
        <f t="shared" si="68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16073</v>
      </c>
      <c r="G255" s="139">
        <f t="shared" si="68"/>
        <v>0</v>
      </c>
      <c r="H255" s="130">
        <f t="shared" si="68"/>
        <v>16073</v>
      </c>
      <c r="I255" s="131">
        <f t="shared" si="68"/>
        <v>0</v>
      </c>
      <c r="J255" s="35">
        <f t="shared" si="68"/>
        <v>16073</v>
      </c>
      <c r="K255" s="35">
        <f t="shared" si="68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8"/>
        <v>3180</v>
      </c>
      <c r="G256" s="139">
        <f t="shared" si="68"/>
        <v>3180</v>
      </c>
      <c r="H256" s="130">
        <f t="shared" si="68"/>
        <v>0</v>
      </c>
      <c r="I256" s="131">
        <f t="shared" si="68"/>
        <v>0</v>
      </c>
      <c r="J256" s="35">
        <f t="shared" si="68"/>
        <v>3180</v>
      </c>
      <c r="K256" s="35">
        <f t="shared" si="6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10576</v>
      </c>
      <c r="G257" s="139">
        <f t="shared" si="68"/>
        <v>10576</v>
      </c>
      <c r="H257" s="130">
        <f t="shared" si="68"/>
        <v>0</v>
      </c>
      <c r="I257" s="131">
        <f t="shared" si="68"/>
        <v>0</v>
      </c>
      <c r="J257" s="35">
        <f t="shared" si="68"/>
        <v>10576</v>
      </c>
      <c r="K257" s="35">
        <f t="shared" si="68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2722</v>
      </c>
      <c r="G259" s="139">
        <f t="shared" si="69"/>
        <v>0</v>
      </c>
      <c r="H259" s="130">
        <f t="shared" si="69"/>
        <v>0</v>
      </c>
      <c r="I259" s="131">
        <f t="shared" si="69"/>
        <v>2722</v>
      </c>
      <c r="J259" s="35">
        <f t="shared" si="69"/>
        <v>2722</v>
      </c>
      <c r="K259" s="35">
        <f t="shared" si="69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94</v>
      </c>
      <c r="G260" s="139">
        <f t="shared" si="69"/>
        <v>0</v>
      </c>
      <c r="H260" s="130">
        <f t="shared" si="69"/>
        <v>0</v>
      </c>
      <c r="I260" s="131">
        <f t="shared" si="69"/>
        <v>94</v>
      </c>
      <c r="J260" s="35">
        <f t="shared" si="69"/>
        <v>94</v>
      </c>
      <c r="K260" s="35">
        <f t="shared" si="69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9"/>
        <v>4855</v>
      </c>
      <c r="G262" s="139">
        <f t="shared" si="69"/>
        <v>840</v>
      </c>
      <c r="H262" s="130">
        <f t="shared" si="69"/>
        <v>3327</v>
      </c>
      <c r="I262" s="131">
        <f t="shared" si="69"/>
        <v>688</v>
      </c>
      <c r="J262" s="35">
        <f t="shared" si="69"/>
        <v>4855</v>
      </c>
      <c r="K262" s="35">
        <f t="shared" si="69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56113</v>
      </c>
      <c r="G263" s="140">
        <f t="shared" si="70"/>
        <v>33209</v>
      </c>
      <c r="H263" s="132">
        <f t="shared" si="70"/>
        <v>19400</v>
      </c>
      <c r="I263" s="133">
        <f t="shared" si="70"/>
        <v>3504</v>
      </c>
      <c r="J263" s="36">
        <f t="shared" si="70"/>
        <v>56113</v>
      </c>
      <c r="K263" s="36">
        <f t="shared" si="70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770</v>
      </c>
      <c r="G266" s="139">
        <f t="shared" si="71"/>
        <v>770</v>
      </c>
      <c r="H266" s="130">
        <f t="shared" si="71"/>
        <v>0</v>
      </c>
      <c r="I266" s="131">
        <f t="shared" si="71"/>
        <v>0</v>
      </c>
      <c r="J266" s="35">
        <f t="shared" si="71"/>
        <v>770</v>
      </c>
      <c r="K266" s="35">
        <f t="shared" si="71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664</v>
      </c>
      <c r="G267" s="139">
        <f t="shared" si="71"/>
        <v>0</v>
      </c>
      <c r="H267" s="130">
        <f t="shared" si="71"/>
        <v>664</v>
      </c>
      <c r="I267" s="131">
        <f t="shared" si="71"/>
        <v>0</v>
      </c>
      <c r="J267" s="35">
        <f t="shared" si="71"/>
        <v>664</v>
      </c>
      <c r="K267" s="35">
        <f t="shared" si="71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1"/>
        <v>131</v>
      </c>
      <c r="G268" s="139">
        <f t="shared" si="71"/>
        <v>131</v>
      </c>
      <c r="H268" s="130">
        <f t="shared" si="71"/>
        <v>0</v>
      </c>
      <c r="I268" s="131">
        <f t="shared" si="71"/>
        <v>0</v>
      </c>
      <c r="J268" s="35">
        <f t="shared" si="71"/>
        <v>131</v>
      </c>
      <c r="K268" s="35">
        <f t="shared" si="71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437</v>
      </c>
      <c r="G269" s="139">
        <f t="shared" si="71"/>
        <v>437</v>
      </c>
      <c r="H269" s="130">
        <f t="shared" si="71"/>
        <v>0</v>
      </c>
      <c r="I269" s="131">
        <f t="shared" si="71"/>
        <v>0</v>
      </c>
      <c r="J269" s="35">
        <f t="shared" si="71"/>
        <v>437</v>
      </c>
      <c r="K269" s="35">
        <f t="shared" si="71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13</v>
      </c>
      <c r="G271" s="139">
        <f t="shared" si="72"/>
        <v>0</v>
      </c>
      <c r="H271" s="130">
        <f t="shared" si="72"/>
        <v>0</v>
      </c>
      <c r="I271" s="131">
        <f t="shared" si="72"/>
        <v>113</v>
      </c>
      <c r="J271" s="35">
        <f t="shared" si="72"/>
        <v>113</v>
      </c>
      <c r="K271" s="35">
        <f t="shared" si="72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3</v>
      </c>
      <c r="G272" s="139">
        <f t="shared" si="72"/>
        <v>0</v>
      </c>
      <c r="H272" s="130">
        <f t="shared" si="72"/>
        <v>0</v>
      </c>
      <c r="I272" s="131">
        <f t="shared" si="72"/>
        <v>3</v>
      </c>
      <c r="J272" s="35">
        <f t="shared" si="72"/>
        <v>3</v>
      </c>
      <c r="K272" s="35">
        <f t="shared" si="72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2"/>
        <v>408</v>
      </c>
      <c r="G274" s="139">
        <f t="shared" si="72"/>
        <v>71</v>
      </c>
      <c r="H274" s="130">
        <f t="shared" si="72"/>
        <v>279</v>
      </c>
      <c r="I274" s="131">
        <f t="shared" si="72"/>
        <v>58</v>
      </c>
      <c r="J274" s="35">
        <f t="shared" si="72"/>
        <v>408</v>
      </c>
      <c r="K274" s="35">
        <f t="shared" si="72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2526</v>
      </c>
      <c r="G275" s="140">
        <f t="shared" si="73"/>
        <v>1409</v>
      </c>
      <c r="H275" s="132">
        <f t="shared" si="73"/>
        <v>943</v>
      </c>
      <c r="I275" s="133">
        <f t="shared" si="73"/>
        <v>174</v>
      </c>
      <c r="J275" s="36">
        <f t="shared" si="73"/>
        <v>2526</v>
      </c>
      <c r="K275" s="36">
        <f t="shared" si="73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4376571</v>
      </c>
      <c r="G277" s="141">
        <f t="shared" si="74"/>
        <v>4178988</v>
      </c>
      <c r="H277" s="134">
        <f t="shared" si="74"/>
        <v>20343</v>
      </c>
      <c r="I277" s="135">
        <f t="shared" si="74"/>
        <v>177240</v>
      </c>
      <c r="J277" s="35">
        <f t="shared" si="74"/>
        <v>4376571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8</v>
      </c>
      <c r="K279" s="18"/>
    </row>
    <row r="280" spans="1:11">
      <c r="A280" s="31" t="str">
        <f>$A$2</f>
        <v>EH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EH SECONDARY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J292</f>
        <v>352750</v>
      </c>
      <c r="G292" s="139">
        <f>'FR-16(7)(v)-3 PROD Demand'!J292+'FR-16(7)(v)-7 TRANS Demand'!J292+'FR-16(7)(v)-11 DIST Demand'!J292</f>
        <v>336677</v>
      </c>
      <c r="H292" s="130">
        <f>'FR-16(7)(v)-4 PROD Energy'!J292+'FR-16(7)(v)-8 TRANS Energy'!J292+'FR-16(7)(v)-12 DIST Energy'!J292</f>
        <v>1626</v>
      </c>
      <c r="I292" s="131">
        <f>'FR-16(7)(v)-5 PROD Cust'!J292+'FR-16(7)(v)-9 TRANS Cust'!J292+'FR-16(7)(v)-13 DIST Cust'!J292</f>
        <v>14447</v>
      </c>
      <c r="J292" s="35">
        <f t="shared" ref="J292:J300" si="76">SUM(G292:I292)</f>
        <v>352750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J293</f>
        <v>7312</v>
      </c>
      <c r="G293" s="139">
        <f>'FR-16(7)(v)-3 PROD Demand'!J293+'FR-16(7)(v)-7 TRANS Demand'!J293+'FR-16(7)(v)-11 DIST Demand'!J293</f>
        <v>6979</v>
      </c>
      <c r="H293" s="130">
        <f>'FR-16(7)(v)-4 PROD Energy'!J293+'FR-16(7)(v)-8 TRANS Energy'!J293+'FR-16(7)(v)-12 DIST Energy'!J293</f>
        <v>34</v>
      </c>
      <c r="I293" s="131">
        <f>'FR-16(7)(v)-5 PROD Cust'!J293+'FR-16(7)(v)-9 TRANS Cust'!J293+'FR-16(7)(v)-13 DIST Cust'!J293</f>
        <v>299</v>
      </c>
      <c r="J293" s="35">
        <f t="shared" si="76"/>
        <v>7312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J294</f>
        <v>184051</v>
      </c>
      <c r="G294" s="139">
        <f>'FR-16(7)(v)-3 PROD Demand'!J294+'FR-16(7)(v)-7 TRANS Demand'!J294+'FR-16(7)(v)-11 DIST Demand'!J294</f>
        <v>164924</v>
      </c>
      <c r="H294" s="130">
        <f>'FR-16(7)(v)-4 PROD Energy'!J294+'FR-16(7)(v)-8 TRANS Energy'!J294+'FR-16(7)(v)-12 DIST Energy'!J294</f>
        <v>0</v>
      </c>
      <c r="I294" s="131">
        <f>'FR-16(7)(v)-5 PROD Cust'!J294+'FR-16(7)(v)-9 TRANS Cust'!J294+'FR-16(7)(v)-13 DIST Cust'!J294</f>
        <v>19127</v>
      </c>
      <c r="J294" s="35">
        <f t="shared" si="76"/>
        <v>184051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J295</f>
        <v>115840</v>
      </c>
      <c r="G295" s="139">
        <f>'FR-16(7)(v)-3 PROD Demand'!J295+'FR-16(7)(v)-7 TRANS Demand'!J295+'FR-16(7)(v)-11 DIST Demand'!J295</f>
        <v>110561</v>
      </c>
      <c r="H295" s="130">
        <f>'FR-16(7)(v)-4 PROD Energy'!J295+'FR-16(7)(v)-8 TRANS Energy'!J295+'FR-16(7)(v)-12 DIST Energy'!J295</f>
        <v>534</v>
      </c>
      <c r="I295" s="131">
        <f>'FR-16(7)(v)-5 PROD Cust'!J295+'FR-16(7)(v)-9 TRANS Cust'!J295+'FR-16(7)(v)-13 DIST Cust'!J295</f>
        <v>4745</v>
      </c>
      <c r="J295" s="35">
        <f t="shared" si="76"/>
        <v>11584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J296</f>
        <v>1451</v>
      </c>
      <c r="G296" s="139">
        <f>'FR-16(7)(v)-3 PROD Demand'!J296+'FR-16(7)(v)-7 TRANS Demand'!J296+'FR-16(7)(v)-11 DIST Demand'!J296</f>
        <v>1385</v>
      </c>
      <c r="H296" s="130">
        <f>'FR-16(7)(v)-4 PROD Energy'!J296+'FR-16(7)(v)-8 TRANS Energy'!J296+'FR-16(7)(v)-12 DIST Energy'!J296</f>
        <v>7</v>
      </c>
      <c r="I296" s="131">
        <f>'FR-16(7)(v)-5 PROD Cust'!J296+'FR-16(7)(v)-9 TRANS Cust'!J296+'FR-16(7)(v)-13 DIST Cust'!J296</f>
        <v>59</v>
      </c>
      <c r="J296" s="35">
        <f t="shared" si="76"/>
        <v>1451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J297</f>
        <v>-199</v>
      </c>
      <c r="G297" s="139">
        <f>'FR-16(7)(v)-3 PROD Demand'!J297+'FR-16(7)(v)-7 TRANS Demand'!J297+'FR-16(7)(v)-11 DIST Demand'!J297</f>
        <v>0</v>
      </c>
      <c r="H297" s="130">
        <f>'FR-16(7)(v)-4 PROD Energy'!J297+'FR-16(7)(v)-8 TRANS Energy'!J297+'FR-16(7)(v)-12 DIST Energy'!J297</f>
        <v>0</v>
      </c>
      <c r="I297" s="131">
        <f>'FR-16(7)(v)-5 PROD Cust'!J297+'FR-16(7)(v)-9 TRANS Cust'!J297+'FR-16(7)(v)-13 DIST Cust'!J297</f>
        <v>-199</v>
      </c>
      <c r="J297" s="35">
        <f t="shared" si="76"/>
        <v>-199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J298</f>
        <v>-4273</v>
      </c>
      <c r="G298" s="139">
        <f>'FR-16(7)(v)-3 PROD Demand'!J298+'FR-16(7)(v)-7 TRANS Demand'!J298+'FR-16(7)(v)-11 DIST Demand'!J298</f>
        <v>-2512</v>
      </c>
      <c r="H298" s="130">
        <f>'FR-16(7)(v)-4 PROD Energy'!J298+'FR-16(7)(v)-8 TRANS Energy'!J298+'FR-16(7)(v)-12 DIST Energy'!J298</f>
        <v>-1468</v>
      </c>
      <c r="I298" s="131">
        <f>'FR-16(7)(v)-5 PROD Cust'!J298+'FR-16(7)(v)-9 TRANS Cust'!J298+'FR-16(7)(v)-13 DIST Cust'!J298</f>
        <v>-293</v>
      </c>
      <c r="J298" s="35">
        <f t="shared" si="76"/>
        <v>-4273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J299</f>
        <v>0</v>
      </c>
      <c r="G299" s="139">
        <f>'FR-16(7)(v)-3 PROD Demand'!J299+'FR-16(7)(v)-7 TRANS Demand'!J299+'FR-16(7)(v)-11 DIST Demand'!J299</f>
        <v>0</v>
      </c>
      <c r="H299" s="130">
        <f>'FR-16(7)(v)-4 PROD Energy'!J299+'FR-16(7)(v)-8 TRANS Energy'!J299+'FR-16(7)(v)-12 DIST Energy'!J299</f>
        <v>0</v>
      </c>
      <c r="I299" s="131">
        <f>'FR-16(7)(v)-5 PROD Cust'!J299+'FR-16(7)(v)-9 TRANS Cust'!J299+'FR-16(7)(v)-13 DIST Cust'!J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J300</f>
        <v>0</v>
      </c>
      <c r="G300" s="139">
        <f>'FR-16(7)(v)-3 PROD Demand'!J300+'FR-16(7)(v)-7 TRANS Demand'!J300+'FR-16(7)(v)-11 DIST Demand'!J300</f>
        <v>0</v>
      </c>
      <c r="H300" s="130">
        <f>'FR-16(7)(v)-4 PROD Energy'!J300+'FR-16(7)(v)-8 TRANS Energy'!J300+'FR-16(7)(v)-12 DIST Energy'!J300</f>
        <v>0</v>
      </c>
      <c r="I300" s="131">
        <f>'FR-16(7)(v)-5 PROD Cust'!J300+'FR-16(7)(v)-9 TRANS Cust'!J300+'FR-16(7)(v)-13 DIST Cust'!J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656932</v>
      </c>
      <c r="G301" s="140">
        <f t="shared" si="78"/>
        <v>618014</v>
      </c>
      <c r="H301" s="132">
        <f t="shared" si="78"/>
        <v>733</v>
      </c>
      <c r="I301" s="133">
        <f t="shared" si="78"/>
        <v>38185</v>
      </c>
      <c r="J301" s="36">
        <f t="shared" si="78"/>
        <v>656932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J304</f>
        <v>-22306</v>
      </c>
      <c r="G304" s="139">
        <f>'FR-16(7)(v)-3 PROD Demand'!J304+'FR-16(7)(v)-7 TRANS Demand'!J304+'FR-16(7)(v)-11 DIST Demand'!J304</f>
        <v>-21290</v>
      </c>
      <c r="H304" s="130">
        <f>'FR-16(7)(v)-4 PROD Energy'!J304+'FR-16(7)(v)-8 TRANS Energy'!J304+'FR-16(7)(v)-12 DIST Energy'!J304</f>
        <v>-103</v>
      </c>
      <c r="I304" s="131">
        <f>'FR-16(7)(v)-5 PROD Cust'!J304+'FR-16(7)(v)-9 TRANS Cust'!J304+'FR-16(7)(v)-13 DIST Cust'!J304</f>
        <v>-913</v>
      </c>
      <c r="J304" s="35">
        <f t="shared" ref="J304:J314" si="79">SUM(G304:I304)</f>
        <v>-22306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J305</f>
        <v>53312</v>
      </c>
      <c r="G305" s="139">
        <f>'FR-16(7)(v)-3 PROD Demand'!J305+'FR-16(7)(v)-7 TRANS Demand'!J305+'FR-16(7)(v)-11 DIST Demand'!J305</f>
        <v>50882</v>
      </c>
      <c r="H305" s="130">
        <f>'FR-16(7)(v)-4 PROD Energy'!J305+'FR-16(7)(v)-8 TRANS Energy'!J305+'FR-16(7)(v)-12 DIST Energy'!J305</f>
        <v>246</v>
      </c>
      <c r="I305" s="131">
        <f>'FR-16(7)(v)-5 PROD Cust'!J305+'FR-16(7)(v)-9 TRANS Cust'!J305+'FR-16(7)(v)-13 DIST Cust'!J305</f>
        <v>2184</v>
      </c>
      <c r="J305" s="35">
        <f t="shared" si="79"/>
        <v>53312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J306</f>
        <v>0</v>
      </c>
      <c r="G306" s="139">
        <f>'FR-16(7)(v)-3 PROD Demand'!J306+'FR-16(7)(v)-7 TRANS Demand'!J306+'FR-16(7)(v)-11 DIST Demand'!J306</f>
        <v>0</v>
      </c>
      <c r="H306" s="130">
        <f>'FR-16(7)(v)-4 PROD Energy'!J306+'FR-16(7)(v)-8 TRANS Energy'!J306+'FR-16(7)(v)-12 DIST Energy'!J306</f>
        <v>0</v>
      </c>
      <c r="I306" s="131">
        <f>'FR-16(7)(v)-5 PROD Cust'!J306+'FR-16(7)(v)-9 TRANS Cust'!J306+'FR-16(7)(v)-13 DIST Cust'!J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J307</f>
        <v>5294</v>
      </c>
      <c r="G307" s="139">
        <f>'FR-16(7)(v)-3 PROD Demand'!J307+'FR-16(7)(v)-7 TRANS Demand'!J307+'FR-16(7)(v)-11 DIST Demand'!J307</f>
        <v>5053</v>
      </c>
      <c r="H307" s="130">
        <f>'FR-16(7)(v)-4 PROD Energy'!J307+'FR-16(7)(v)-8 TRANS Energy'!J307+'FR-16(7)(v)-12 DIST Energy'!J307</f>
        <v>24</v>
      </c>
      <c r="I307" s="131">
        <f>'FR-16(7)(v)-5 PROD Cust'!J307+'FR-16(7)(v)-9 TRANS Cust'!J307+'FR-16(7)(v)-13 DIST Cust'!J307</f>
        <v>217</v>
      </c>
      <c r="J307" s="35">
        <f t="shared" si="79"/>
        <v>5294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J308</f>
        <v>0</v>
      </c>
      <c r="G308" s="139">
        <f>'FR-16(7)(v)-3 PROD Demand'!J308+'FR-16(7)(v)-7 TRANS Demand'!J308+'FR-16(7)(v)-11 DIST Demand'!J308</f>
        <v>0</v>
      </c>
      <c r="H308" s="130">
        <f>'FR-16(7)(v)-4 PROD Energy'!J308+'FR-16(7)(v)-8 TRANS Energy'!J308+'FR-16(7)(v)-12 DIST Energy'!J308</f>
        <v>0</v>
      </c>
      <c r="I308" s="131">
        <f>'FR-16(7)(v)-5 PROD Cust'!J308+'FR-16(7)(v)-9 TRANS Cust'!J308+'FR-16(7)(v)-13 DIST Cust'!J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J309</f>
        <v>0</v>
      </c>
      <c r="G309" s="139">
        <f>'FR-16(7)(v)-3 PROD Demand'!J309+'FR-16(7)(v)-7 TRANS Demand'!J309+'FR-16(7)(v)-11 DIST Demand'!J309</f>
        <v>0</v>
      </c>
      <c r="H309" s="130">
        <f>'FR-16(7)(v)-4 PROD Energy'!J309+'FR-16(7)(v)-8 TRANS Energy'!J309+'FR-16(7)(v)-12 DIST Energy'!J309</f>
        <v>0</v>
      </c>
      <c r="I309" s="131">
        <f>'FR-16(7)(v)-5 PROD Cust'!J309+'FR-16(7)(v)-9 TRANS Cust'!J309+'FR-16(7)(v)-13 DIST Cust'!J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J310</f>
        <v>1084</v>
      </c>
      <c r="G310" s="139">
        <f>'FR-16(7)(v)-3 PROD Demand'!J310+'FR-16(7)(v)-7 TRANS Demand'!J310+'FR-16(7)(v)-11 DIST Demand'!J310</f>
        <v>971</v>
      </c>
      <c r="H310" s="130">
        <f>'FR-16(7)(v)-4 PROD Energy'!J310+'FR-16(7)(v)-8 TRANS Energy'!J310+'FR-16(7)(v)-12 DIST Energy'!J310</f>
        <v>0</v>
      </c>
      <c r="I310" s="131">
        <f>'FR-16(7)(v)-5 PROD Cust'!J310+'FR-16(7)(v)-9 TRANS Cust'!J310+'FR-16(7)(v)-13 DIST Cust'!J310</f>
        <v>113</v>
      </c>
      <c r="J310" s="35">
        <f t="shared" si="79"/>
        <v>1084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J311</f>
        <v>942</v>
      </c>
      <c r="G311" s="139">
        <f>'FR-16(7)(v)-3 PROD Demand'!J311+'FR-16(7)(v)-7 TRANS Demand'!J311+'FR-16(7)(v)-11 DIST Demand'!J311</f>
        <v>556</v>
      </c>
      <c r="H311" s="130">
        <f>'FR-16(7)(v)-4 PROD Energy'!J311+'FR-16(7)(v)-8 TRANS Energy'!J311+'FR-16(7)(v)-12 DIST Energy'!J311</f>
        <v>320</v>
      </c>
      <c r="I311" s="131">
        <f>'FR-16(7)(v)-5 PROD Cust'!J311+'FR-16(7)(v)-9 TRANS Cust'!J311+'FR-16(7)(v)-13 DIST Cust'!J311</f>
        <v>66</v>
      </c>
      <c r="J311" s="35">
        <f t="shared" si="79"/>
        <v>942</v>
      </c>
      <c r="K311" s="35">
        <f t="shared" si="80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J312</f>
        <v>168</v>
      </c>
      <c r="G312" s="139">
        <f>'FR-16(7)(v)-3 PROD Demand'!J312+'FR-16(7)(v)-7 TRANS Demand'!J312+'FR-16(7)(v)-11 DIST Demand'!J312</f>
        <v>44</v>
      </c>
      <c r="H312" s="130">
        <f>'FR-16(7)(v)-4 PROD Energy'!J312+'FR-16(7)(v)-8 TRANS Energy'!J312+'FR-16(7)(v)-12 DIST Energy'!J312</f>
        <v>122</v>
      </c>
      <c r="I312" s="131">
        <f>'FR-16(7)(v)-5 PROD Cust'!J312+'FR-16(7)(v)-9 TRANS Cust'!J312+'FR-16(7)(v)-13 DIST Cust'!J312</f>
        <v>2</v>
      </c>
      <c r="J312" s="35">
        <f>SUM(G312:I312)</f>
        <v>168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J313</f>
        <v>19900</v>
      </c>
      <c r="G313" s="139">
        <f>'FR-16(7)(v)-3 PROD Demand'!J313+'FR-16(7)(v)-7 TRANS Demand'!J313+'FR-16(7)(v)-11 DIST Demand'!J313</f>
        <v>11749</v>
      </c>
      <c r="H313" s="130">
        <f>'FR-16(7)(v)-4 PROD Energy'!J313+'FR-16(7)(v)-8 TRANS Energy'!J313+'FR-16(7)(v)-12 DIST Energy'!J313</f>
        <v>6755</v>
      </c>
      <c r="I313" s="131">
        <f>'FR-16(7)(v)-5 PROD Cust'!J313+'FR-16(7)(v)-9 TRANS Cust'!J313+'FR-16(7)(v)-13 DIST Cust'!J313</f>
        <v>1396</v>
      </c>
      <c r="J313" s="35">
        <f>SUM(G313:I313)</f>
        <v>1990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J314</f>
        <v>0</v>
      </c>
      <c r="G314" s="139">
        <f>'FR-16(7)(v)-3 PROD Demand'!J314+'FR-16(7)(v)-7 TRANS Demand'!J314+'FR-16(7)(v)-11 DIST Demand'!J314</f>
        <v>0</v>
      </c>
      <c r="H314" s="130">
        <f>'FR-16(7)(v)-4 PROD Energy'!J314+'FR-16(7)(v)-8 TRANS Energy'!J314+'FR-16(7)(v)-12 DIST Energy'!J314</f>
        <v>0</v>
      </c>
      <c r="I314" s="131">
        <f>'FR-16(7)(v)-5 PROD Cust'!J314+'FR-16(7)(v)-9 TRANS Cust'!J314+'FR-16(7)(v)-13 DIST Cust'!J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58394</v>
      </c>
      <c r="G315" s="140">
        <f t="shared" si="81"/>
        <v>47965</v>
      </c>
      <c r="H315" s="132">
        <f t="shared" si="81"/>
        <v>7364</v>
      </c>
      <c r="I315" s="133">
        <f t="shared" si="81"/>
        <v>3065</v>
      </c>
      <c r="J315" s="36">
        <f t="shared" si="81"/>
        <v>58394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J318</f>
        <v>788</v>
      </c>
      <c r="G318" s="139">
        <f>'FR-16(7)(v)-3 PROD Demand'!J318+'FR-16(7)(v)-7 TRANS Demand'!J318+'FR-16(7)(v)-11 DIST Demand'!J318</f>
        <v>752</v>
      </c>
      <c r="H318" s="130">
        <f>'FR-16(7)(v)-4 PROD Energy'!J318+'FR-16(7)(v)-8 TRANS Energy'!J318+'FR-16(7)(v)-12 DIST Energy'!J318</f>
        <v>4</v>
      </c>
      <c r="I318" s="131">
        <f>'FR-16(7)(v)-5 PROD Cust'!J318+'FR-16(7)(v)-9 TRANS Cust'!J318+'FR-16(7)(v)-13 DIST Cust'!J318</f>
        <v>32</v>
      </c>
      <c r="J318" s="35">
        <f>SUM(G318:I318)</f>
        <v>78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J319</f>
        <v>0</v>
      </c>
      <c r="G319" s="139">
        <f>'FR-16(7)(v)-3 PROD Demand'!J319+'FR-16(7)(v)-7 TRANS Demand'!J319+'FR-16(7)(v)-11 DIST Demand'!J319</f>
        <v>0</v>
      </c>
      <c r="H319" s="130">
        <f>'FR-16(7)(v)-4 PROD Energy'!J319+'FR-16(7)(v)-8 TRANS Energy'!J319+'FR-16(7)(v)-12 DIST Energy'!J319</f>
        <v>0</v>
      </c>
      <c r="I319" s="131">
        <f>'FR-16(7)(v)-5 PROD Cust'!J319+'FR-16(7)(v)-9 TRANS Cust'!J319+'FR-16(7)(v)-13 DIST Cust'!J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J320</f>
        <v>0</v>
      </c>
      <c r="G320" s="139">
        <f>'FR-16(7)(v)-3 PROD Demand'!J320+'FR-16(7)(v)-7 TRANS Demand'!J320+'FR-16(7)(v)-11 DIST Demand'!J320</f>
        <v>0</v>
      </c>
      <c r="H320" s="130">
        <f>'FR-16(7)(v)-4 PROD Energy'!J320+'FR-16(7)(v)-8 TRANS Energy'!J320+'FR-16(7)(v)-12 DIST Energy'!J320</f>
        <v>0</v>
      </c>
      <c r="I320" s="131">
        <f>'FR-16(7)(v)-5 PROD Cust'!J320+'FR-16(7)(v)-9 TRANS Cust'!J320+'FR-16(7)(v)-13 DIST Cust'!J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J321</f>
        <v>0</v>
      </c>
      <c r="G321" s="139">
        <f>'FR-16(7)(v)-3 PROD Demand'!J321+'FR-16(7)(v)-7 TRANS Demand'!J321+'FR-16(7)(v)-11 DIST Demand'!J321</f>
        <v>0</v>
      </c>
      <c r="H321" s="130">
        <f>'FR-16(7)(v)-4 PROD Energy'!J321+'FR-16(7)(v)-8 TRANS Energy'!J321+'FR-16(7)(v)-12 DIST Energy'!J321</f>
        <v>0</v>
      </c>
      <c r="I321" s="131">
        <f>'FR-16(7)(v)-5 PROD Cust'!J321+'FR-16(7)(v)-9 TRANS Cust'!J321+'FR-16(7)(v)-13 DIST Cust'!J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788</v>
      </c>
      <c r="G322" s="140">
        <f t="shared" si="82"/>
        <v>752</v>
      </c>
      <c r="H322" s="132">
        <f t="shared" si="82"/>
        <v>4</v>
      </c>
      <c r="I322" s="133">
        <f t="shared" si="82"/>
        <v>32</v>
      </c>
      <c r="J322" s="36">
        <f t="shared" si="82"/>
        <v>788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716114</v>
      </c>
      <c r="G324" s="141">
        <f t="shared" si="83"/>
        <v>666731</v>
      </c>
      <c r="H324" s="134">
        <f t="shared" si="83"/>
        <v>8101</v>
      </c>
      <c r="I324" s="135">
        <f t="shared" si="83"/>
        <v>41282</v>
      </c>
      <c r="J324" s="35">
        <f t="shared" si="83"/>
        <v>716114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8</v>
      </c>
      <c r="K326" s="18"/>
    </row>
    <row r="327" spans="1:11">
      <c r="A327" s="31" t="str">
        <f>$A$2</f>
        <v>EH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EH SECONDARY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J338</f>
        <v>-10</v>
      </c>
      <c r="G338" s="139">
        <f>'FR-16(7)(v)-3 PROD Demand'!J338+'FR-16(7)(v)-7 TRANS Demand'!J338+'FR-16(7)(v)-11 DIST Demand'!J338</f>
        <v>0</v>
      </c>
      <c r="H338" s="130">
        <f>'FR-16(7)(v)-4 PROD Energy'!J338+'FR-16(7)(v)-8 TRANS Energy'!J338+'FR-16(7)(v)-12 DIST Energy'!J338</f>
        <v>0</v>
      </c>
      <c r="I338" s="131">
        <f>'FR-16(7)(v)-5 PROD Cust'!J338+'FR-16(7)(v)-9 TRANS Cust'!J338+'FR-16(7)(v)-13 DIST Cust'!J338</f>
        <v>-10</v>
      </c>
      <c r="J338" s="35">
        <f t="shared" ref="J338:J360" si="85">SUM(G338:I338)</f>
        <v>-10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J339</f>
        <v>-339</v>
      </c>
      <c r="G339" s="139">
        <f>'FR-16(7)(v)-3 PROD Demand'!J339+'FR-16(7)(v)-7 TRANS Demand'!J339+'FR-16(7)(v)-11 DIST Demand'!J339</f>
        <v>-200</v>
      </c>
      <c r="H339" s="130">
        <f>'FR-16(7)(v)-4 PROD Energy'!J339+'FR-16(7)(v)-8 TRANS Energy'!J339+'FR-16(7)(v)-12 DIST Energy'!J339</f>
        <v>-115</v>
      </c>
      <c r="I339" s="131">
        <f>'FR-16(7)(v)-5 PROD Cust'!J339+'FR-16(7)(v)-9 TRANS Cust'!J339+'FR-16(7)(v)-13 DIST Cust'!J339</f>
        <v>-24</v>
      </c>
      <c r="J339" s="35">
        <f t="shared" si="85"/>
        <v>-339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J340</f>
        <v>0</v>
      </c>
      <c r="G340" s="139">
        <f>'FR-16(7)(v)-3 PROD Demand'!J340+'FR-16(7)(v)-7 TRANS Demand'!J340+'FR-16(7)(v)-11 DIST Demand'!J340</f>
        <v>0</v>
      </c>
      <c r="H340" s="130">
        <f>'FR-16(7)(v)-4 PROD Energy'!J340+'FR-16(7)(v)-8 TRANS Energy'!J340+'FR-16(7)(v)-12 DIST Energy'!J340</f>
        <v>0</v>
      </c>
      <c r="I340" s="131">
        <f>'FR-16(7)(v)-5 PROD Cust'!J340+'FR-16(7)(v)-9 TRANS Cust'!J340+'FR-16(7)(v)-13 DIST Cust'!J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J341</f>
        <v>0</v>
      </c>
      <c r="G341" s="139">
        <f>'FR-16(7)(v)-3 PROD Demand'!J341+'FR-16(7)(v)-7 TRANS Demand'!J341+'FR-16(7)(v)-11 DIST Demand'!J341</f>
        <v>0</v>
      </c>
      <c r="H341" s="130">
        <f>'FR-16(7)(v)-4 PROD Energy'!J341+'FR-16(7)(v)-8 TRANS Energy'!J341+'FR-16(7)(v)-12 DIST Energy'!J341</f>
        <v>0</v>
      </c>
      <c r="I341" s="131">
        <f>'FR-16(7)(v)-5 PROD Cust'!J341+'FR-16(7)(v)-9 TRANS Cust'!J341+'FR-16(7)(v)-13 DIST Cust'!J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J342</f>
        <v>0</v>
      </c>
      <c r="G342" s="139">
        <f>'FR-16(7)(v)-3 PROD Demand'!J342+'FR-16(7)(v)-7 TRANS Demand'!J342+'FR-16(7)(v)-11 DIST Demand'!J342</f>
        <v>0</v>
      </c>
      <c r="H342" s="130">
        <f>'FR-16(7)(v)-4 PROD Energy'!J342+'FR-16(7)(v)-8 TRANS Energy'!J342+'FR-16(7)(v)-12 DIST Energy'!J342</f>
        <v>0</v>
      </c>
      <c r="I342" s="131">
        <f>'FR-16(7)(v)-5 PROD Cust'!J342+'FR-16(7)(v)-9 TRANS Cust'!J342+'FR-16(7)(v)-13 DIST Cust'!J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J343</f>
        <v>17</v>
      </c>
      <c r="G343" s="139">
        <f>'FR-16(7)(v)-3 PROD Demand'!J343+'FR-16(7)(v)-7 TRANS Demand'!J343+'FR-16(7)(v)-11 DIST Demand'!J343</f>
        <v>15</v>
      </c>
      <c r="H343" s="130">
        <f>'FR-16(7)(v)-4 PROD Energy'!J343+'FR-16(7)(v)-8 TRANS Energy'!J343+'FR-16(7)(v)-12 DIST Energy'!J343</f>
        <v>0</v>
      </c>
      <c r="I343" s="131">
        <f>'FR-16(7)(v)-5 PROD Cust'!J343+'FR-16(7)(v)-9 TRANS Cust'!J343+'FR-16(7)(v)-13 DIST Cust'!J343</f>
        <v>2</v>
      </c>
      <c r="J343" s="35">
        <f t="shared" si="85"/>
        <v>17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J344</f>
        <v>0</v>
      </c>
      <c r="G344" s="139">
        <f>'FR-16(7)(v)-3 PROD Demand'!J344+'FR-16(7)(v)-7 TRANS Demand'!J344+'FR-16(7)(v)-11 DIST Demand'!J344</f>
        <v>0</v>
      </c>
      <c r="H344" s="130">
        <f>'FR-16(7)(v)-4 PROD Energy'!J344+'FR-16(7)(v)-8 TRANS Energy'!J344+'FR-16(7)(v)-12 DIST Energy'!J344</f>
        <v>0</v>
      </c>
      <c r="I344" s="131">
        <f>'FR-16(7)(v)-5 PROD Cust'!J344+'FR-16(7)(v)-9 TRANS Cust'!J344+'FR-16(7)(v)-13 DIST Cust'!J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J345</f>
        <v>-8195</v>
      </c>
      <c r="G345" s="139">
        <f>'FR-16(7)(v)-3 PROD Demand'!J345+'FR-16(7)(v)-7 TRANS Demand'!J345+'FR-16(7)(v)-11 DIST Demand'!J345</f>
        <v>-4838</v>
      </c>
      <c r="H345" s="130">
        <f>'FR-16(7)(v)-4 PROD Energy'!J345+'FR-16(7)(v)-8 TRANS Energy'!J345+'FR-16(7)(v)-12 DIST Energy'!J345</f>
        <v>-2782</v>
      </c>
      <c r="I345" s="131">
        <f>'FR-16(7)(v)-5 PROD Cust'!J345+'FR-16(7)(v)-9 TRANS Cust'!J345+'FR-16(7)(v)-13 DIST Cust'!J345</f>
        <v>-575</v>
      </c>
      <c r="J345" s="35">
        <f t="shared" si="85"/>
        <v>-8195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J346</f>
        <v>-3163</v>
      </c>
      <c r="G346" s="139">
        <f>'FR-16(7)(v)-3 PROD Demand'!J346+'FR-16(7)(v)-7 TRANS Demand'!J346+'FR-16(7)(v)-11 DIST Demand'!J346</f>
        <v>-1867</v>
      </c>
      <c r="H346" s="130">
        <f>'FR-16(7)(v)-4 PROD Energy'!J346+'FR-16(7)(v)-8 TRANS Energy'!J346+'FR-16(7)(v)-12 DIST Energy'!J346</f>
        <v>-1074</v>
      </c>
      <c r="I346" s="131">
        <f>'FR-16(7)(v)-5 PROD Cust'!J346+'FR-16(7)(v)-9 TRANS Cust'!J346+'FR-16(7)(v)-13 DIST Cust'!J346</f>
        <v>-222</v>
      </c>
      <c r="J346" s="35">
        <f t="shared" si="85"/>
        <v>-3163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J347</f>
        <v>0</v>
      </c>
      <c r="G347" s="139">
        <f>'FR-16(7)(v)-3 PROD Demand'!J347+'FR-16(7)(v)-7 TRANS Demand'!J347+'FR-16(7)(v)-11 DIST Demand'!J347</f>
        <v>0</v>
      </c>
      <c r="H347" s="130">
        <f>'FR-16(7)(v)-4 PROD Energy'!J347+'FR-16(7)(v)-8 TRANS Energy'!J347+'FR-16(7)(v)-12 DIST Energy'!J347</f>
        <v>0</v>
      </c>
      <c r="I347" s="131">
        <f>'FR-16(7)(v)-5 PROD Cust'!J347+'FR-16(7)(v)-9 TRANS Cust'!J347+'FR-16(7)(v)-13 DIST Cust'!J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J348</f>
        <v>-184</v>
      </c>
      <c r="G348" s="139">
        <f>'FR-16(7)(v)-3 PROD Demand'!J348+'FR-16(7)(v)-7 TRANS Demand'!J348+'FR-16(7)(v)-11 DIST Demand'!J348</f>
        <v>-108</v>
      </c>
      <c r="H348" s="130">
        <f>'FR-16(7)(v)-4 PROD Energy'!J348+'FR-16(7)(v)-8 TRANS Energy'!J348+'FR-16(7)(v)-12 DIST Energy'!J348</f>
        <v>-63</v>
      </c>
      <c r="I348" s="131">
        <f>'FR-16(7)(v)-5 PROD Cust'!J348+'FR-16(7)(v)-9 TRANS Cust'!J348+'FR-16(7)(v)-13 DIST Cust'!J348</f>
        <v>-13</v>
      </c>
      <c r="J348" s="35">
        <f t="shared" si="85"/>
        <v>-184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J349</f>
        <v>0</v>
      </c>
      <c r="G349" s="139">
        <f>'FR-16(7)(v)-3 PROD Demand'!J349+'FR-16(7)(v)-7 TRANS Demand'!J349+'FR-16(7)(v)-11 DIST Demand'!J349</f>
        <v>0</v>
      </c>
      <c r="H349" s="130">
        <f>'FR-16(7)(v)-4 PROD Energy'!J349+'FR-16(7)(v)-8 TRANS Energy'!J349+'FR-16(7)(v)-12 DIST Energy'!J349</f>
        <v>0</v>
      </c>
      <c r="I349" s="131">
        <f>'FR-16(7)(v)-5 PROD Cust'!J349+'FR-16(7)(v)-9 TRANS Cust'!J349+'FR-16(7)(v)-13 DIST Cust'!J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J350</f>
        <v>-251</v>
      </c>
      <c r="G350" s="139">
        <f>'FR-16(7)(v)-3 PROD Demand'!J350+'FR-16(7)(v)-7 TRANS Demand'!J350+'FR-16(7)(v)-11 DIST Demand'!J350</f>
        <v>-148</v>
      </c>
      <c r="H350" s="130">
        <f>'FR-16(7)(v)-4 PROD Energy'!J350+'FR-16(7)(v)-8 TRANS Energy'!J350+'FR-16(7)(v)-12 DIST Energy'!J350</f>
        <v>-85</v>
      </c>
      <c r="I350" s="131">
        <f>'FR-16(7)(v)-5 PROD Cust'!J350+'FR-16(7)(v)-9 TRANS Cust'!J350+'FR-16(7)(v)-13 DIST Cust'!J350</f>
        <v>-18</v>
      </c>
      <c r="J350" s="35">
        <f t="shared" si="85"/>
        <v>-251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J351</f>
        <v>0</v>
      </c>
      <c r="G351" s="139">
        <f>'FR-16(7)(v)-3 PROD Demand'!J351+'FR-16(7)(v)-7 TRANS Demand'!J351+'FR-16(7)(v)-11 DIST Demand'!J351</f>
        <v>0</v>
      </c>
      <c r="H351" s="130">
        <f>'FR-16(7)(v)-4 PROD Energy'!J351+'FR-16(7)(v)-8 TRANS Energy'!J351+'FR-16(7)(v)-12 DIST Energy'!J351</f>
        <v>0</v>
      </c>
      <c r="I351" s="131">
        <f>'FR-16(7)(v)-5 PROD Cust'!J351+'FR-16(7)(v)-9 TRANS Cust'!J351+'FR-16(7)(v)-13 DIST Cust'!J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J352</f>
        <v>-46</v>
      </c>
      <c r="G352" s="139">
        <f>'FR-16(7)(v)-3 PROD Demand'!J352+'FR-16(7)(v)-7 TRANS Demand'!J352+'FR-16(7)(v)-11 DIST Demand'!J352</f>
        <v>-27</v>
      </c>
      <c r="H352" s="130">
        <f>'FR-16(7)(v)-4 PROD Energy'!J352+'FR-16(7)(v)-8 TRANS Energy'!J352+'FR-16(7)(v)-12 DIST Energy'!J352</f>
        <v>-16</v>
      </c>
      <c r="I352" s="131">
        <f>'FR-16(7)(v)-5 PROD Cust'!J352+'FR-16(7)(v)-9 TRANS Cust'!J352+'FR-16(7)(v)-13 DIST Cust'!J352</f>
        <v>-3</v>
      </c>
      <c r="J352" s="35">
        <f t="shared" si="85"/>
        <v>-46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J353</f>
        <v>-558</v>
      </c>
      <c r="G353" s="139">
        <f>'FR-16(7)(v)-3 PROD Demand'!J353+'FR-16(7)(v)-7 TRANS Demand'!J353+'FR-16(7)(v)-11 DIST Demand'!J353</f>
        <v>-330</v>
      </c>
      <c r="H353" s="130">
        <f>'FR-16(7)(v)-4 PROD Energy'!J353+'FR-16(7)(v)-8 TRANS Energy'!J353+'FR-16(7)(v)-12 DIST Energy'!J353</f>
        <v>-189</v>
      </c>
      <c r="I353" s="131">
        <f>'FR-16(7)(v)-5 PROD Cust'!J353+'FR-16(7)(v)-9 TRANS Cust'!J353+'FR-16(7)(v)-13 DIST Cust'!J353</f>
        <v>-39</v>
      </c>
      <c r="J353" s="35">
        <f t="shared" si="85"/>
        <v>-558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J354</f>
        <v>-9555</v>
      </c>
      <c r="G354" s="139">
        <f>'FR-16(7)(v)-3 PROD Demand'!J354+'FR-16(7)(v)-7 TRANS Demand'!J354+'FR-16(7)(v)-11 DIST Demand'!J354</f>
        <v>-9120</v>
      </c>
      <c r="H354" s="130">
        <f>'FR-16(7)(v)-4 PROD Energy'!J354+'FR-16(7)(v)-8 TRANS Energy'!J354+'FR-16(7)(v)-12 DIST Energy'!J354</f>
        <v>-44</v>
      </c>
      <c r="I354" s="131">
        <f>'FR-16(7)(v)-5 PROD Cust'!J354+'FR-16(7)(v)-9 TRANS Cust'!J354+'FR-16(7)(v)-13 DIST Cust'!J354</f>
        <v>-391</v>
      </c>
      <c r="J354" s="35">
        <f t="shared" si="85"/>
        <v>-9555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J355</f>
        <v>-12</v>
      </c>
      <c r="G355" s="139">
        <f>'FR-16(7)(v)-3 PROD Demand'!J355+'FR-16(7)(v)-7 TRANS Demand'!J355+'FR-16(7)(v)-11 DIST Demand'!J355</f>
        <v>-7</v>
      </c>
      <c r="H355" s="130">
        <f>'FR-16(7)(v)-4 PROD Energy'!J355+'FR-16(7)(v)-8 TRANS Energy'!J355+'FR-16(7)(v)-12 DIST Energy'!J355</f>
        <v>-4</v>
      </c>
      <c r="I355" s="131">
        <f>'FR-16(7)(v)-5 PROD Cust'!J355+'FR-16(7)(v)-9 TRANS Cust'!J355+'FR-16(7)(v)-13 DIST Cust'!J355</f>
        <v>-1</v>
      </c>
      <c r="J355" s="35">
        <f t="shared" si="85"/>
        <v>-12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J356</f>
        <v>303</v>
      </c>
      <c r="G356" s="139">
        <f>'FR-16(7)(v)-3 PROD Demand'!J356+'FR-16(7)(v)-7 TRANS Demand'!J356+'FR-16(7)(v)-11 DIST Demand'!J356</f>
        <v>290</v>
      </c>
      <c r="H356" s="130">
        <f>'FR-16(7)(v)-4 PROD Energy'!J356+'FR-16(7)(v)-8 TRANS Energy'!J356+'FR-16(7)(v)-12 DIST Energy'!J356</f>
        <v>1</v>
      </c>
      <c r="I356" s="131">
        <f>'FR-16(7)(v)-5 PROD Cust'!J356+'FR-16(7)(v)-9 TRANS Cust'!J356+'FR-16(7)(v)-13 DIST Cust'!J356</f>
        <v>12</v>
      </c>
      <c r="J356" s="35">
        <f t="shared" si="85"/>
        <v>303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J357</f>
        <v>-1439</v>
      </c>
      <c r="G357" s="139">
        <f>'FR-16(7)(v)-3 PROD Demand'!J357+'FR-16(7)(v)-7 TRANS Demand'!J357+'FR-16(7)(v)-11 DIST Demand'!J357</f>
        <v>-849</v>
      </c>
      <c r="H357" s="130">
        <f>'FR-16(7)(v)-4 PROD Energy'!J357+'FR-16(7)(v)-8 TRANS Energy'!J357+'FR-16(7)(v)-12 DIST Energy'!J357</f>
        <v>-489</v>
      </c>
      <c r="I357" s="131">
        <f>'FR-16(7)(v)-5 PROD Cust'!J357+'FR-16(7)(v)-9 TRANS Cust'!J357+'FR-16(7)(v)-13 DIST Cust'!J357</f>
        <v>-101</v>
      </c>
      <c r="J357" s="35">
        <f t="shared" si="85"/>
        <v>-1439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J358</f>
        <v>5617</v>
      </c>
      <c r="G358" s="139">
        <f>'FR-16(7)(v)-3 PROD Demand'!J358+'FR-16(7)(v)-7 TRANS Demand'!J358+'FR-16(7)(v)-11 DIST Demand'!J358</f>
        <v>5361</v>
      </c>
      <c r="H358" s="130">
        <f>'FR-16(7)(v)-4 PROD Energy'!J358+'FR-16(7)(v)-8 TRANS Energy'!J358+'FR-16(7)(v)-12 DIST Energy'!J358</f>
        <v>26</v>
      </c>
      <c r="I358" s="131">
        <f>'FR-16(7)(v)-5 PROD Cust'!J358+'FR-16(7)(v)-9 TRANS Cust'!J358+'FR-16(7)(v)-13 DIST Cust'!J358</f>
        <v>230</v>
      </c>
      <c r="J358" s="35">
        <f t="shared" si="85"/>
        <v>5617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J359</f>
        <v>-625</v>
      </c>
      <c r="G359" s="139">
        <f>'FR-16(7)(v)-3 PROD Demand'!J359+'FR-16(7)(v)-7 TRANS Demand'!J359+'FR-16(7)(v)-11 DIST Demand'!J359</f>
        <v>-596</v>
      </c>
      <c r="H359" s="130">
        <f>'FR-16(7)(v)-4 PROD Energy'!J359+'FR-16(7)(v)-8 TRANS Energy'!J359+'FR-16(7)(v)-12 DIST Energy'!J359</f>
        <v>-3</v>
      </c>
      <c r="I359" s="131">
        <f>'FR-16(7)(v)-5 PROD Cust'!J359+'FR-16(7)(v)-9 TRANS Cust'!J359+'FR-16(7)(v)-13 DIST Cust'!J359</f>
        <v>-26</v>
      </c>
      <c r="J359" s="35">
        <f t="shared" si="85"/>
        <v>-625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J360</f>
        <v>0</v>
      </c>
      <c r="G360" s="139">
        <f>'FR-16(7)(v)-3 PROD Demand'!J360+'FR-16(7)(v)-7 TRANS Demand'!J360+'FR-16(7)(v)-11 DIST Demand'!J360</f>
        <v>0</v>
      </c>
      <c r="H360" s="130">
        <f>'FR-16(7)(v)-4 PROD Energy'!J360+'FR-16(7)(v)-8 TRANS Energy'!J360+'FR-16(7)(v)-12 DIST Energy'!J360</f>
        <v>0</v>
      </c>
      <c r="I360" s="131">
        <f>'FR-16(7)(v)-5 PROD Cust'!J360+'FR-16(7)(v)-9 TRANS Cust'!J360+'FR-16(7)(v)-13 DIST Cust'!J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18440</v>
      </c>
      <c r="G361" s="140">
        <f t="shared" si="87"/>
        <v>-12424</v>
      </c>
      <c r="H361" s="132">
        <f t="shared" si="87"/>
        <v>-4837</v>
      </c>
      <c r="I361" s="133">
        <f t="shared" si="87"/>
        <v>-1179</v>
      </c>
      <c r="J361" s="36">
        <f t="shared" si="87"/>
        <v>-18440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J364</f>
        <v>0</v>
      </c>
      <c r="G364" s="139">
        <f>'FR-16(7)(v)-3 PROD Demand'!J364+'FR-16(7)(v)-7 TRANS Demand'!J364+'FR-16(7)(v)-11 DIST Demand'!J364</f>
        <v>0</v>
      </c>
      <c r="H364" s="130">
        <f>'FR-16(7)(v)-4 PROD Energy'!J364+'FR-16(7)(v)-8 TRANS Energy'!J364+'FR-16(7)(v)-12 DIST Energy'!J364</f>
        <v>0</v>
      </c>
      <c r="I364" s="131">
        <f>'FR-16(7)(v)-5 PROD Cust'!J364+'FR-16(7)(v)-9 TRANS Cust'!J364+'FR-16(7)(v)-13 DIST Cust'!J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J365</f>
        <v>0</v>
      </c>
      <c r="G365" s="139">
        <f>'FR-16(7)(v)-3 PROD Demand'!J365+'FR-16(7)(v)-7 TRANS Demand'!J365+'FR-16(7)(v)-11 DIST Demand'!J365</f>
        <v>0</v>
      </c>
      <c r="H365" s="130">
        <f>'FR-16(7)(v)-4 PROD Energy'!J365+'FR-16(7)(v)-8 TRANS Energy'!J365+'FR-16(7)(v)-12 DIST Energy'!J365</f>
        <v>0</v>
      </c>
      <c r="I365" s="131">
        <f>'FR-16(7)(v)-5 PROD Cust'!J365+'FR-16(7)(v)-9 TRANS Cust'!J365+'FR-16(7)(v)-13 DIST Cust'!J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J366</f>
        <v>0</v>
      </c>
      <c r="G366" s="139">
        <f>'FR-16(7)(v)-3 PROD Demand'!J366+'FR-16(7)(v)-7 TRANS Demand'!J366+'FR-16(7)(v)-11 DIST Demand'!J366</f>
        <v>0</v>
      </c>
      <c r="H366" s="130">
        <f>'FR-16(7)(v)-4 PROD Energy'!J366+'FR-16(7)(v)-8 TRANS Energy'!J366+'FR-16(7)(v)-12 DIST Energy'!J366</f>
        <v>0</v>
      </c>
      <c r="I366" s="131">
        <f>'FR-16(7)(v)-5 PROD Cust'!J366+'FR-16(7)(v)-9 TRANS Cust'!J366+'FR-16(7)(v)-13 DIST Cust'!J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J370</f>
        <v>0</v>
      </c>
      <c r="G370" s="139">
        <f>'FR-16(7)(v)-3 PROD Demand'!J370+'FR-16(7)(v)-7 TRANS Demand'!J370+'FR-16(7)(v)-11 DIST Demand'!J370</f>
        <v>0</v>
      </c>
      <c r="H370" s="130">
        <f>'FR-16(7)(v)-4 PROD Energy'!J370+'FR-16(7)(v)-8 TRANS Energy'!J370+'FR-16(7)(v)-12 DIST Energy'!J370</f>
        <v>0</v>
      </c>
      <c r="I370" s="131">
        <f>'FR-16(7)(v)-5 PROD Cust'!J370+'FR-16(7)(v)-9 TRANS Cust'!J370+'FR-16(7)(v)-13 DIST Cust'!J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J371</f>
        <v>0</v>
      </c>
      <c r="G371" s="139">
        <f>'FR-16(7)(v)-3 PROD Demand'!J371+'FR-16(7)(v)-7 TRANS Demand'!J371+'FR-16(7)(v)-11 DIST Demand'!J371</f>
        <v>0</v>
      </c>
      <c r="H371" s="130">
        <f>'FR-16(7)(v)-4 PROD Energy'!J371+'FR-16(7)(v)-8 TRANS Energy'!J371+'FR-16(7)(v)-12 DIST Energy'!J371</f>
        <v>0</v>
      </c>
      <c r="I371" s="131">
        <f>'FR-16(7)(v)-5 PROD Cust'!J371+'FR-16(7)(v)-9 TRANS Cust'!J371+'FR-16(7)(v)-13 DIST Cust'!J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J372</f>
        <v>0</v>
      </c>
      <c r="G372" s="139">
        <f>'FR-16(7)(v)-3 PROD Demand'!J372+'FR-16(7)(v)-7 TRANS Demand'!J372+'FR-16(7)(v)-11 DIST Demand'!J372</f>
        <v>0</v>
      </c>
      <c r="H372" s="130">
        <f>'FR-16(7)(v)-4 PROD Energy'!J372+'FR-16(7)(v)-8 TRANS Energy'!J372+'FR-16(7)(v)-12 DIST Energy'!J372</f>
        <v>0</v>
      </c>
      <c r="I372" s="131">
        <f>'FR-16(7)(v)-5 PROD Cust'!J372+'FR-16(7)(v)-9 TRANS Cust'!J372+'FR-16(7)(v)-13 DIST Cust'!J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J373</f>
        <v>0</v>
      </c>
      <c r="G373" s="139">
        <f>'FR-16(7)(v)-3 PROD Demand'!J373+'FR-16(7)(v)-7 TRANS Demand'!J373+'FR-16(7)(v)-11 DIST Demand'!J373</f>
        <v>0</v>
      </c>
      <c r="H373" s="130">
        <f>'FR-16(7)(v)-4 PROD Energy'!J373+'FR-16(7)(v)-8 TRANS Energy'!J373+'FR-16(7)(v)-12 DIST Energy'!J373</f>
        <v>0</v>
      </c>
      <c r="I373" s="131">
        <f>'FR-16(7)(v)-5 PROD Cust'!J373+'FR-16(7)(v)-9 TRANS Cust'!J373+'FR-16(7)(v)-13 DIST Cust'!J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J374</f>
        <v>0</v>
      </c>
      <c r="G374" s="139">
        <f>'FR-16(7)(v)-3 PROD Demand'!J374+'FR-16(7)(v)-7 TRANS Demand'!J374+'FR-16(7)(v)-11 DIST Demand'!J374</f>
        <v>0</v>
      </c>
      <c r="H374" s="130">
        <f>'FR-16(7)(v)-4 PROD Energy'!J374+'FR-16(7)(v)-8 TRANS Energy'!J374+'FR-16(7)(v)-12 DIST Energy'!J374</f>
        <v>0</v>
      </c>
      <c r="I374" s="131">
        <f>'FR-16(7)(v)-5 PROD Cust'!J374+'FR-16(7)(v)-9 TRANS Cust'!J374+'FR-16(7)(v)-13 DIST Cust'!J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18440</v>
      </c>
      <c r="G377" s="141">
        <f t="shared" si="89"/>
        <v>-12424</v>
      </c>
      <c r="H377" s="134">
        <f t="shared" si="89"/>
        <v>-4837</v>
      </c>
      <c r="I377" s="135">
        <f t="shared" si="89"/>
        <v>-1179</v>
      </c>
      <c r="J377" s="35">
        <f t="shared" si="89"/>
        <v>-18440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8</v>
      </c>
      <c r="K379" s="18"/>
    </row>
    <row r="380" spans="1:11">
      <c r="A380" s="31" t="str">
        <f>$A$2</f>
        <v>EH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EH SECONDARY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3642017</v>
      </c>
      <c r="G390" s="139">
        <f t="shared" si="91"/>
        <v>3499833</v>
      </c>
      <c r="H390" s="130">
        <f t="shared" si="91"/>
        <v>7405</v>
      </c>
      <c r="I390" s="131">
        <f t="shared" si="91"/>
        <v>134779</v>
      </c>
      <c r="J390" s="35">
        <f t="shared" si="91"/>
        <v>3642017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J395</f>
        <v>78007</v>
      </c>
      <c r="G395" s="139">
        <f>'FR-16(7)(v)-3 PROD Demand'!J395+'FR-16(7)(v)-7 TRANS Demand'!J395+'FR-16(7)(v)-11 DIST Demand'!J395</f>
        <v>46538</v>
      </c>
      <c r="H395" s="130">
        <f>'FR-16(7)(v)-4 PROD Energy'!J395+'FR-16(7)(v)-8 TRANS Energy'!J395+'FR-16(7)(v)-12 DIST Energy'!J395</f>
        <v>23507</v>
      </c>
      <c r="I395" s="131">
        <f>'FR-16(7)(v)-5 PROD Cust'!J395+'FR-16(7)(v)-9 TRANS Cust'!J395+'FR-16(7)(v)-13 DIST Cust'!J395</f>
        <v>7962</v>
      </c>
      <c r="J395" s="35">
        <f>SUM(G395:I395)</f>
        <v>78007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J396</f>
        <v>94146</v>
      </c>
      <c r="G396" s="139">
        <f>'FR-16(7)(v)-3 PROD Demand'!J396+'FR-16(7)(v)-7 TRANS Demand'!J396+'FR-16(7)(v)-11 DIST Demand'!J396</f>
        <v>0</v>
      </c>
      <c r="H396" s="130">
        <f>'FR-16(7)(v)-4 PROD Energy'!J396+'FR-16(7)(v)-8 TRANS Energy'!J396+'FR-16(7)(v)-12 DIST Energy'!J396</f>
        <v>94146</v>
      </c>
      <c r="I396" s="131">
        <f>'FR-16(7)(v)-5 PROD Cust'!J396+'FR-16(7)(v)-9 TRANS Cust'!J396+'FR-16(7)(v)-13 DIST Cust'!J396</f>
        <v>0</v>
      </c>
      <c r="J396" s="35">
        <f>SUM(G396:I396)</f>
        <v>9414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J397</f>
        <v>0</v>
      </c>
      <c r="G397" s="139">
        <f>'FR-16(7)(v)-3 PROD Demand'!J397+'FR-16(7)(v)-7 TRANS Demand'!J397+'FR-16(7)(v)-11 DIST Demand'!J397</f>
        <v>0</v>
      </c>
      <c r="H397" s="130">
        <f>'FR-16(7)(v)-4 PROD Energy'!J397+'FR-16(7)(v)-8 TRANS Energy'!J397+'FR-16(7)(v)-12 DIST Energy'!J397</f>
        <v>0</v>
      </c>
      <c r="I397" s="131">
        <f>'FR-16(7)(v)-5 PROD Cust'!J397+'FR-16(7)(v)-9 TRANS Cust'!J397+'FR-16(7)(v)-13 DIST Cust'!J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72153</v>
      </c>
      <c r="G398" s="140">
        <f t="shared" si="92"/>
        <v>46538</v>
      </c>
      <c r="H398" s="132">
        <f t="shared" si="92"/>
        <v>117653</v>
      </c>
      <c r="I398" s="133">
        <f t="shared" si="92"/>
        <v>7962</v>
      </c>
      <c r="J398" s="36">
        <f t="shared" si="92"/>
        <v>172153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72153</v>
      </c>
      <c r="G399" s="139">
        <f t="shared" si="93"/>
        <v>46538</v>
      </c>
      <c r="H399" s="130">
        <f t="shared" si="93"/>
        <v>117653</v>
      </c>
      <c r="I399" s="131">
        <f t="shared" si="93"/>
        <v>7962</v>
      </c>
      <c r="J399" s="35">
        <f t="shared" si="93"/>
        <v>172153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J402</f>
        <v>0</v>
      </c>
      <c r="G402" s="139">
        <f>'FR-16(7)(v)-3 PROD Demand'!J402+'FR-16(7)(v)-7 TRANS Demand'!J402+'FR-16(7)(v)-11 DIST Demand'!J402</f>
        <v>0</v>
      </c>
      <c r="H402" s="130">
        <f>'FR-16(7)(v)-4 PROD Energy'!J402+'FR-16(7)(v)-8 TRANS Energy'!J402+'FR-16(7)(v)-12 DIST Energy'!J402</f>
        <v>0</v>
      </c>
      <c r="I402" s="131">
        <f>'FR-16(7)(v)-5 PROD Cust'!J402+'FR-16(7)(v)-9 TRANS Cust'!J402+'FR-16(7)(v)-13 DIST Cust'!J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J403</f>
        <v>0</v>
      </c>
      <c r="G403" s="139">
        <f>'FR-16(7)(v)-3 PROD Demand'!J403+'FR-16(7)(v)-7 TRANS Demand'!J403+'FR-16(7)(v)-11 DIST Demand'!J403</f>
        <v>0</v>
      </c>
      <c r="H403" s="130">
        <f>'FR-16(7)(v)-4 PROD Energy'!J403+'FR-16(7)(v)-8 TRANS Energy'!J403+'FR-16(7)(v)-12 DIST Energy'!J403</f>
        <v>0</v>
      </c>
      <c r="I403" s="131">
        <f>'FR-16(7)(v)-5 PROD Cust'!J403+'FR-16(7)(v)-9 TRANS Cust'!J403+'FR-16(7)(v)-13 DIST Cust'!J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J404</f>
        <v>0</v>
      </c>
      <c r="G404" s="139">
        <f>'FR-16(7)(v)-3 PROD Demand'!J404+'FR-16(7)(v)-7 TRANS Demand'!J404+'FR-16(7)(v)-11 DIST Demand'!J404</f>
        <v>0</v>
      </c>
      <c r="H404" s="130">
        <f>'FR-16(7)(v)-4 PROD Energy'!J404+'FR-16(7)(v)-8 TRANS Energy'!J404+'FR-16(7)(v)-12 DIST Energy'!J404</f>
        <v>0</v>
      </c>
      <c r="I404" s="131">
        <f>'FR-16(7)(v)-5 PROD Cust'!J404+'FR-16(7)(v)-9 TRANS Cust'!J404+'FR-16(7)(v)-13 DIST Cust'!J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J411</f>
        <v>0</v>
      </c>
      <c r="G411" s="139">
        <f>'FR-16(7)(v)-3 PROD Demand'!J411+'FR-16(7)(v)-7 TRANS Demand'!J411+'FR-16(7)(v)-11 DIST Demand'!J411</f>
        <v>0</v>
      </c>
      <c r="H411" s="130">
        <f>'FR-16(7)(v)-4 PROD Energy'!J411+'FR-16(7)(v)-8 TRANS Energy'!J411+'FR-16(7)(v)-12 DIST Energy'!J411</f>
        <v>0</v>
      </c>
      <c r="I411" s="131">
        <f>'FR-16(7)(v)-5 PROD Cust'!J411+'FR-16(7)(v)-9 TRANS Cust'!J411+'FR-16(7)(v)-13 DIST Cust'!J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J412</f>
        <v>0</v>
      </c>
      <c r="G412" s="139">
        <f>'FR-16(7)(v)-3 PROD Demand'!J412+'FR-16(7)(v)-7 TRANS Demand'!J412+'FR-16(7)(v)-11 DIST Demand'!J412</f>
        <v>0</v>
      </c>
      <c r="H412" s="130">
        <f>'FR-16(7)(v)-4 PROD Energy'!J412+'FR-16(7)(v)-8 TRANS Energy'!J412+'FR-16(7)(v)-12 DIST Energy'!J412</f>
        <v>0</v>
      </c>
      <c r="I412" s="131">
        <f>'FR-16(7)(v)-5 PROD Cust'!J412+'FR-16(7)(v)-9 TRANS Cust'!J412+'FR-16(7)(v)-13 DIST Cust'!J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J413</f>
        <v>0</v>
      </c>
      <c r="G413" s="139">
        <f>'FR-16(7)(v)-3 PROD Demand'!J413+'FR-16(7)(v)-7 TRANS Demand'!J413+'FR-16(7)(v)-11 DIST Demand'!J413</f>
        <v>0</v>
      </c>
      <c r="H413" s="130">
        <f>'FR-16(7)(v)-4 PROD Energy'!J413+'FR-16(7)(v)-8 TRANS Energy'!J413+'FR-16(7)(v)-12 DIST Energy'!J413</f>
        <v>0</v>
      </c>
      <c r="I413" s="131">
        <f>'FR-16(7)(v)-5 PROD Cust'!J413+'FR-16(7)(v)-9 TRANS Cust'!J413+'FR-16(7)(v)-13 DIST Cust'!J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72153</v>
      </c>
      <c r="G416" s="139">
        <f t="shared" si="97"/>
        <v>46538</v>
      </c>
      <c r="H416" s="130">
        <f t="shared" si="97"/>
        <v>117653</v>
      </c>
      <c r="I416" s="131">
        <f t="shared" si="97"/>
        <v>7962</v>
      </c>
      <c r="J416" s="35">
        <f t="shared" si="97"/>
        <v>172153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716114</v>
      </c>
      <c r="G418" s="139">
        <f t="shared" si="98"/>
        <v>-666731</v>
      </c>
      <c r="H418" s="130">
        <f t="shared" si="98"/>
        <v>-8101</v>
      </c>
      <c r="I418" s="131">
        <f t="shared" si="98"/>
        <v>-41282</v>
      </c>
      <c r="J418" s="35">
        <f t="shared" si="98"/>
        <v>-716114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18440</v>
      </c>
      <c r="G419" s="139">
        <f t="shared" si="99"/>
        <v>-12424</v>
      </c>
      <c r="H419" s="130">
        <f t="shared" si="99"/>
        <v>-4837</v>
      </c>
      <c r="I419" s="131">
        <f t="shared" si="99"/>
        <v>-1179</v>
      </c>
      <c r="J419" s="35">
        <f t="shared" si="99"/>
        <v>-18440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72153</v>
      </c>
      <c r="G420" s="139">
        <f t="shared" si="100"/>
        <v>46538</v>
      </c>
      <c r="H420" s="130">
        <f t="shared" si="100"/>
        <v>117653</v>
      </c>
      <c r="I420" s="131">
        <f t="shared" si="100"/>
        <v>7962</v>
      </c>
      <c r="J420" s="35">
        <f t="shared" si="100"/>
        <v>172153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562401</v>
      </c>
      <c r="G421" s="140">
        <f t="shared" si="101"/>
        <v>-632617</v>
      </c>
      <c r="H421" s="132">
        <f t="shared" si="101"/>
        <v>104715</v>
      </c>
      <c r="I421" s="133">
        <f t="shared" si="101"/>
        <v>-34499</v>
      </c>
      <c r="J421" s="36">
        <f t="shared" si="101"/>
        <v>-562401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4376571</v>
      </c>
      <c r="G424" s="139">
        <f t="shared" si="102"/>
        <v>4178988</v>
      </c>
      <c r="H424" s="130">
        <f t="shared" si="102"/>
        <v>20343</v>
      </c>
      <c r="I424" s="131">
        <f t="shared" si="102"/>
        <v>177240</v>
      </c>
      <c r="J424" s="35">
        <f t="shared" si="102"/>
        <v>4376571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562401</v>
      </c>
      <c r="G425" s="139">
        <f t="shared" si="103"/>
        <v>-632617</v>
      </c>
      <c r="H425" s="130">
        <f t="shared" si="103"/>
        <v>104715</v>
      </c>
      <c r="I425" s="131">
        <f t="shared" si="103"/>
        <v>-34499</v>
      </c>
      <c r="J425" s="35">
        <f t="shared" si="103"/>
        <v>-562401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3814170</v>
      </c>
      <c r="G426" s="140">
        <f t="shared" si="104"/>
        <v>3546371</v>
      </c>
      <c r="H426" s="132">
        <f t="shared" si="104"/>
        <v>125058</v>
      </c>
      <c r="I426" s="133">
        <f t="shared" si="104"/>
        <v>142741</v>
      </c>
      <c r="J426" s="36">
        <f t="shared" si="104"/>
        <v>3814170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270425</v>
      </c>
      <c r="G429" s="233">
        <f>F429-SUM(H429:I429)</f>
        <v>251438</v>
      </c>
      <c r="H429" s="211">
        <f>ROUND(H426*H428,0)</f>
        <v>8867</v>
      </c>
      <c r="I429" s="1316">
        <f>ROUND(I426*I428,0)</f>
        <v>10120</v>
      </c>
      <c r="J429" s="1252">
        <f>SUM(G429:I429)</f>
        <v>270425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J431</f>
        <v>3422859</v>
      </c>
      <c r="G431" s="233">
        <f>'FR-16(7)(v)-3 PROD Demand'!J431+'FR-16(7)(v)-7 TRANS Demand'!J431+'FR-16(7)(v)-11 DIST Demand'!J431</f>
        <v>3182710</v>
      </c>
      <c r="H431" s="211">
        <f>'FR-16(7)(v)-4 PROD Energy'!J431+'FR-16(7)(v)-8 TRANS Energy'!J431+'FR-16(7)(v)-12 DIST Energy'!J431</f>
        <v>112345</v>
      </c>
      <c r="I431" s="1316">
        <f>'FR-16(7)(v)-5 PROD Cust'!J431+'FR-16(7)(v)-9 TRANS Cust'!J431+'FR-16(7)(v)-13 DIST Cust'!J431</f>
        <v>127804</v>
      </c>
      <c r="J431" s="1252">
        <f>SUM(G431:I431)</f>
        <v>3422859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242441</v>
      </c>
      <c r="G433" s="412">
        <f>F433-H433-I433</f>
        <v>225432</v>
      </c>
      <c r="H433" s="413">
        <f>ROUND(H431*H432,0)</f>
        <v>7957</v>
      </c>
      <c r="I433" s="414">
        <f>ROUND(I431*I432,0)</f>
        <v>9052</v>
      </c>
      <c r="J433" s="36">
        <f>ROUND(J431*J432,0)</f>
        <v>242441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8</v>
      </c>
      <c r="K435" s="18"/>
    </row>
    <row r="436" spans="1:11">
      <c r="A436" s="31" t="str">
        <f>$A$2</f>
        <v>EH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EH SECONDARY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J447</f>
        <v>0</v>
      </c>
      <c r="G447" s="139">
        <f>'FR-16(7)(v)-3 PROD Demand'!J447+'FR-16(7)(v)-7 TRANS Demand'!J447+'FR-16(7)(v)-11 DIST Demand'!J447</f>
        <v>0</v>
      </c>
      <c r="H447" s="130">
        <f>'FR-16(7)(v)-4 PROD Energy'!J447+'FR-16(7)(v)-8 TRANS Energy'!J447+'FR-16(7)(v)-12 DIST Energy'!J447</f>
        <v>0</v>
      </c>
      <c r="I447" s="131">
        <f>'FR-16(7)(v)-5 PROD Cust'!J447+'FR-16(7)(v)-9 TRANS Cust'!J447+'FR-16(7)(v)-13 DIST Cust'!J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J448</f>
        <v>506670</v>
      </c>
      <c r="G448" s="139">
        <f>'FR-16(7)(v)-3 PROD Demand'!J448+'FR-16(7)(v)-7 TRANS Demand'!J448+'FR-16(7)(v)-11 DIST Demand'!J448</f>
        <v>0</v>
      </c>
      <c r="H448" s="130">
        <f>'FR-16(7)(v)-4 PROD Energy'!J448+'FR-16(7)(v)-8 TRANS Energy'!J448+'FR-16(7)(v)-12 DIST Energy'!J448</f>
        <v>506670</v>
      </c>
      <c r="I448" s="131">
        <f>'FR-16(7)(v)-5 PROD Cust'!J448+'FR-16(7)(v)-9 TRANS Cust'!J448+'FR-16(7)(v)-13 DIST Cust'!J448</f>
        <v>0</v>
      </c>
      <c r="J448" s="35">
        <f t="shared" si="106"/>
        <v>506670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J449</f>
        <v>0</v>
      </c>
      <c r="G449" s="139">
        <f>'FR-16(7)(v)-3 PROD Demand'!J449+'FR-16(7)(v)-7 TRANS Demand'!J449+'FR-16(7)(v)-11 DIST Demand'!J449</f>
        <v>0</v>
      </c>
      <c r="H449" s="130">
        <f>'FR-16(7)(v)-4 PROD Energy'!J449+'FR-16(7)(v)-8 TRANS Energy'!J449+'FR-16(7)(v)-12 DIST Energy'!J449</f>
        <v>0</v>
      </c>
      <c r="I449" s="131">
        <f>'FR-16(7)(v)-5 PROD Cust'!J449+'FR-16(7)(v)-9 TRANS Cust'!J449+'FR-16(7)(v)-13 DIST Cust'!J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J450</f>
        <v>0</v>
      </c>
      <c r="G450" s="139">
        <f>'FR-16(7)(v)-3 PROD Demand'!J450+'FR-16(7)(v)-7 TRANS Demand'!J450+'FR-16(7)(v)-11 DIST Demand'!J450</f>
        <v>0</v>
      </c>
      <c r="H450" s="130">
        <f>'FR-16(7)(v)-4 PROD Energy'!J450+'FR-16(7)(v)-8 TRANS Energy'!J450+'FR-16(7)(v)-12 DIST Energy'!J450</f>
        <v>0</v>
      </c>
      <c r="I450" s="131">
        <f>'FR-16(7)(v)-5 PROD Cust'!J450+'FR-16(7)(v)-9 TRANS Cust'!J450+'FR-16(7)(v)-13 DIST Cust'!J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J451</f>
        <v>227730</v>
      </c>
      <c r="G451" s="139">
        <f>'FR-16(7)(v)-3 PROD Demand'!J451+'FR-16(7)(v)-7 TRANS Demand'!J451+'FR-16(7)(v)-11 DIST Demand'!J451</f>
        <v>0</v>
      </c>
      <c r="H451" s="130">
        <f>'FR-16(7)(v)-4 PROD Energy'!J451+'FR-16(7)(v)-8 TRANS Energy'!J451+'FR-16(7)(v)-12 DIST Energy'!J451</f>
        <v>227730</v>
      </c>
      <c r="I451" s="131">
        <f>'FR-16(7)(v)-5 PROD Cust'!J451+'FR-16(7)(v)-9 TRANS Cust'!J451+'FR-16(7)(v)-13 DIST Cust'!J451</f>
        <v>0</v>
      </c>
      <c r="J451" s="35">
        <f t="shared" si="106"/>
        <v>227730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J452</f>
        <v>0</v>
      </c>
      <c r="G452" s="139">
        <f>'FR-16(7)(v)-3 PROD Demand'!J452+'FR-16(7)(v)-7 TRANS Demand'!J452+'FR-16(7)(v)-11 DIST Demand'!J452</f>
        <v>0</v>
      </c>
      <c r="H452" s="130">
        <f>'FR-16(7)(v)-4 PROD Energy'!J452+'FR-16(7)(v)-8 TRANS Energy'!J452+'FR-16(7)(v)-12 DIST Energy'!J452</f>
        <v>0</v>
      </c>
      <c r="I452" s="131">
        <f>'FR-16(7)(v)-5 PROD Cust'!J452+'FR-16(7)(v)-9 TRANS Cust'!J452+'FR-16(7)(v)-13 DIST Cust'!J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734400</v>
      </c>
      <c r="G453" s="140">
        <f t="shared" si="108"/>
        <v>0</v>
      </c>
      <c r="H453" s="132">
        <f t="shared" si="108"/>
        <v>734400</v>
      </c>
      <c r="I453" s="133">
        <f t="shared" si="108"/>
        <v>0</v>
      </c>
      <c r="J453" s="36">
        <f t="shared" si="108"/>
        <v>734400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J456</f>
        <v>0</v>
      </c>
      <c r="G456" s="139">
        <f>'FR-16(7)(v)-3 PROD Demand'!J456+'FR-16(7)(v)-7 TRANS Demand'!J456+'FR-16(7)(v)-11 DIST Demand'!J456</f>
        <v>0</v>
      </c>
      <c r="H456" s="130">
        <f>'FR-16(7)(v)-4 PROD Energy'!J456+'FR-16(7)(v)-8 TRANS Energy'!J456+'FR-16(7)(v)-12 DIST Energy'!J456</f>
        <v>0</v>
      </c>
      <c r="I456" s="131">
        <f>'FR-16(7)(v)-5 PROD Cust'!J456+'FR-16(7)(v)-9 TRANS Cust'!J456+'FR-16(7)(v)-13 DIST Cust'!J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734400</v>
      </c>
      <c r="G459" s="139">
        <f t="shared" si="110"/>
        <v>0</v>
      </c>
      <c r="H459" s="130">
        <f t="shared" si="110"/>
        <v>734400</v>
      </c>
      <c r="I459" s="131">
        <f t="shared" si="110"/>
        <v>0</v>
      </c>
      <c r="J459" s="35">
        <f t="shared" si="110"/>
        <v>734400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J462</f>
        <v>0</v>
      </c>
      <c r="G462" s="139">
        <f>'FR-16(7)(v)-3 PROD Demand'!J462+'FR-16(7)(v)-7 TRANS Demand'!J462+'FR-16(7)(v)-11 DIST Demand'!J462</f>
        <v>0</v>
      </c>
      <c r="H462" s="130">
        <f>'FR-16(7)(v)-4 PROD Energy'!J462+'FR-16(7)(v)-8 TRANS Energy'!J462+'FR-16(7)(v)-12 DIST Energy'!J462</f>
        <v>0</v>
      </c>
      <c r="I462" s="131">
        <f>'FR-16(7)(v)-5 PROD Cust'!J462+'FR-16(7)(v)-9 TRANS Cust'!J462+'FR-16(7)(v)-13 DIST Cust'!J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J463</f>
        <v>93519</v>
      </c>
      <c r="G463" s="139">
        <f>'FR-16(7)(v)-3 PROD Demand'!J463+'FR-16(7)(v)-7 TRANS Demand'!J463+'FR-16(7)(v)-11 DIST Demand'!J463</f>
        <v>93519</v>
      </c>
      <c r="H463" s="130">
        <f>'FR-16(7)(v)-4 PROD Energy'!J463+'FR-16(7)(v)-8 TRANS Energy'!J463+'FR-16(7)(v)-12 DIST Energy'!J463</f>
        <v>0</v>
      </c>
      <c r="I463" s="131">
        <f>'FR-16(7)(v)-5 PROD Cust'!J463+'FR-16(7)(v)-9 TRANS Cust'!J463+'FR-16(7)(v)-13 DIST Cust'!J463</f>
        <v>0</v>
      </c>
      <c r="J463" s="35">
        <f>SUM(G463:I463)</f>
        <v>9351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J464</f>
        <v>0</v>
      </c>
      <c r="G464" s="139">
        <f>'FR-16(7)(v)-3 PROD Demand'!J464+'FR-16(7)(v)-7 TRANS Demand'!J464+'FR-16(7)(v)-11 DIST Demand'!J464</f>
        <v>0</v>
      </c>
      <c r="H464" s="130">
        <f>'FR-16(7)(v)-4 PROD Energy'!J464+'FR-16(7)(v)-8 TRANS Energy'!J464+'FR-16(7)(v)-12 DIST Energy'!J464</f>
        <v>0</v>
      </c>
      <c r="I464" s="131">
        <f>'FR-16(7)(v)-5 PROD Cust'!J464+'FR-16(7)(v)-9 TRANS Cust'!J464+'FR-16(7)(v)-13 DIST Cust'!J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J465</f>
        <v>0</v>
      </c>
      <c r="G465" s="139">
        <f>'FR-16(7)(v)-3 PROD Demand'!J465+'FR-16(7)(v)-7 TRANS Demand'!J465+'FR-16(7)(v)-11 DIST Demand'!J465</f>
        <v>0</v>
      </c>
      <c r="H465" s="130">
        <f>'FR-16(7)(v)-4 PROD Energy'!J465+'FR-16(7)(v)-8 TRANS Energy'!J465+'FR-16(7)(v)-12 DIST Energy'!J465</f>
        <v>0</v>
      </c>
      <c r="I465" s="131">
        <f>'FR-16(7)(v)-5 PROD Cust'!J465+'FR-16(7)(v)-9 TRANS Cust'!J465+'FR-16(7)(v)-13 DIST Cust'!J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93519</v>
      </c>
      <c r="G466" s="140">
        <f t="shared" si="111"/>
        <v>93519</v>
      </c>
      <c r="H466" s="132">
        <f t="shared" si="111"/>
        <v>0</v>
      </c>
      <c r="I466" s="133">
        <f t="shared" si="111"/>
        <v>0</v>
      </c>
      <c r="J466" s="36">
        <f t="shared" si="111"/>
        <v>93519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J469</f>
        <v>8223</v>
      </c>
      <c r="G469" s="139">
        <f>'FR-16(7)(v)-3 PROD Demand'!J469+'FR-16(7)(v)-7 TRANS Demand'!J469+'FR-16(7)(v)-11 DIST Demand'!J469</f>
        <v>8223</v>
      </c>
      <c r="H469" s="130">
        <f>'FR-16(7)(v)-4 PROD Energy'!J469+'FR-16(7)(v)-8 TRANS Energy'!J469+'FR-16(7)(v)-12 DIST Energy'!J469</f>
        <v>0</v>
      </c>
      <c r="I469" s="131">
        <f>'FR-16(7)(v)-5 PROD Cust'!J469+'FR-16(7)(v)-9 TRANS Cust'!J469+'FR-16(7)(v)-13 DIST Cust'!J469</f>
        <v>0</v>
      </c>
      <c r="J469" s="35">
        <f>SUM(G469:I469)</f>
        <v>8223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2">SUM(F468:F469)</f>
        <v>8223</v>
      </c>
      <c r="G470" s="140">
        <f t="shared" si="112"/>
        <v>8223</v>
      </c>
      <c r="H470" s="132">
        <f t="shared" si="112"/>
        <v>0</v>
      </c>
      <c r="I470" s="133">
        <f t="shared" si="112"/>
        <v>0</v>
      </c>
      <c r="J470" s="36">
        <f t="shared" si="112"/>
        <v>8223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J473</f>
        <v>2665</v>
      </c>
      <c r="G473" s="139">
        <f>'FR-16(7)(v)-3 PROD Demand'!J473+'FR-16(7)(v)-7 TRANS Demand'!J473+'FR-16(7)(v)-11 DIST Demand'!J473</f>
        <v>2665</v>
      </c>
      <c r="H473" s="130">
        <f>'FR-16(7)(v)-4 PROD Energy'!J473+'FR-16(7)(v)-8 TRANS Energy'!J473+'FR-16(7)(v)-12 DIST Energy'!J473</f>
        <v>0</v>
      </c>
      <c r="I473" s="131">
        <f>'FR-16(7)(v)-5 PROD Cust'!J473+'FR-16(7)(v)-9 TRANS Cust'!J473+'FR-16(7)(v)-13 DIST Cust'!J473</f>
        <v>0</v>
      </c>
      <c r="J473" s="35">
        <f t="shared" ref="J473:J491" si="113">SUM(G473:I473)</f>
        <v>2665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J474</f>
        <v>0</v>
      </c>
      <c r="G474" s="139">
        <f>'FR-16(7)(v)-3 PROD Demand'!J474+'FR-16(7)(v)-7 TRANS Demand'!J474+'FR-16(7)(v)-11 DIST Demand'!J474</f>
        <v>0</v>
      </c>
      <c r="H474" s="130">
        <f>'FR-16(7)(v)-4 PROD Energy'!J474+'FR-16(7)(v)-8 TRANS Energy'!J474+'FR-16(7)(v)-12 DIST Energy'!J474</f>
        <v>0</v>
      </c>
      <c r="I474" s="131">
        <f>'FR-16(7)(v)-5 PROD Cust'!J474+'FR-16(7)(v)-9 TRANS Cust'!J474+'FR-16(7)(v)-13 DIST Cust'!J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J475</f>
        <v>23242</v>
      </c>
      <c r="G475" s="139">
        <f>'FR-16(7)(v)-3 PROD Demand'!J475+'FR-16(7)(v)-7 TRANS Demand'!J475+'FR-16(7)(v)-11 DIST Demand'!J475</f>
        <v>23242</v>
      </c>
      <c r="H475" s="130">
        <f>'FR-16(7)(v)-4 PROD Energy'!J475+'FR-16(7)(v)-8 TRANS Energy'!J475+'FR-16(7)(v)-12 DIST Energy'!J475</f>
        <v>0</v>
      </c>
      <c r="I475" s="131">
        <f>'FR-16(7)(v)-5 PROD Cust'!J475+'FR-16(7)(v)-9 TRANS Cust'!J475+'FR-16(7)(v)-13 DIST Cust'!J475</f>
        <v>0</v>
      </c>
      <c r="J475" s="35">
        <f t="shared" si="113"/>
        <v>23242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J476</f>
        <v>732</v>
      </c>
      <c r="G476" s="139">
        <f>'FR-16(7)(v)-3 PROD Demand'!J476+'FR-16(7)(v)-7 TRANS Demand'!J476+'FR-16(7)(v)-11 DIST Demand'!J476</f>
        <v>0</v>
      </c>
      <c r="H476" s="130">
        <f>'FR-16(7)(v)-4 PROD Energy'!J476+'FR-16(7)(v)-8 TRANS Energy'!J476+'FR-16(7)(v)-12 DIST Energy'!J476</f>
        <v>0</v>
      </c>
      <c r="I476" s="131">
        <f>'FR-16(7)(v)-5 PROD Cust'!J476+'FR-16(7)(v)-9 TRANS Cust'!J476+'FR-16(7)(v)-13 DIST Cust'!J476</f>
        <v>732</v>
      </c>
      <c r="J476" s="35">
        <f t="shared" ref="J476:J482" si="115">SUM(G476:I476)</f>
        <v>732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J477</f>
        <v>10815</v>
      </c>
      <c r="G477" s="139">
        <f>'FR-16(7)(v)-3 PROD Demand'!J477+'FR-16(7)(v)-7 TRANS Demand'!J477+'FR-16(7)(v)-11 DIST Demand'!J477</f>
        <v>10815</v>
      </c>
      <c r="H477" s="130">
        <f>'FR-16(7)(v)-4 PROD Energy'!J477+'FR-16(7)(v)-8 TRANS Energy'!J477+'FR-16(7)(v)-12 DIST Energy'!J477</f>
        <v>0</v>
      </c>
      <c r="I477" s="131">
        <f>'FR-16(7)(v)-5 PROD Cust'!J477+'FR-16(7)(v)-9 TRANS Cust'!J477+'FR-16(7)(v)-13 DIST Cust'!J477</f>
        <v>0</v>
      </c>
      <c r="J477" s="35">
        <f t="shared" si="115"/>
        <v>10815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J478</f>
        <v>289</v>
      </c>
      <c r="G478" s="139">
        <f>'FR-16(7)(v)-3 PROD Demand'!J478+'FR-16(7)(v)-7 TRANS Demand'!J478+'FR-16(7)(v)-11 DIST Demand'!J478</f>
        <v>0</v>
      </c>
      <c r="H478" s="130">
        <f>'FR-16(7)(v)-4 PROD Energy'!J478+'FR-16(7)(v)-8 TRANS Energy'!J478+'FR-16(7)(v)-12 DIST Energy'!J478</f>
        <v>0</v>
      </c>
      <c r="I478" s="131">
        <f>'FR-16(7)(v)-5 PROD Cust'!J478+'FR-16(7)(v)-9 TRANS Cust'!J478+'FR-16(7)(v)-13 DIST Cust'!J478</f>
        <v>289</v>
      </c>
      <c r="J478" s="35">
        <f t="shared" si="115"/>
        <v>289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J479</f>
        <v>3802</v>
      </c>
      <c r="G479" s="139">
        <f>'FR-16(7)(v)-3 PROD Demand'!J479+'FR-16(7)(v)-7 TRANS Demand'!J479+'FR-16(7)(v)-11 DIST Demand'!J479</f>
        <v>3802</v>
      </c>
      <c r="H479" s="130">
        <f>'FR-16(7)(v)-4 PROD Energy'!J479+'FR-16(7)(v)-8 TRANS Energy'!J479+'FR-16(7)(v)-12 DIST Energy'!J479</f>
        <v>0</v>
      </c>
      <c r="I479" s="131">
        <f>'FR-16(7)(v)-5 PROD Cust'!J479+'FR-16(7)(v)-9 TRANS Cust'!J479+'FR-16(7)(v)-13 DIST Cust'!J479</f>
        <v>0</v>
      </c>
      <c r="J479" s="35">
        <f t="shared" si="115"/>
        <v>3802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J480</f>
        <v>119</v>
      </c>
      <c r="G480" s="139">
        <f>'FR-16(7)(v)-3 PROD Demand'!J480+'FR-16(7)(v)-7 TRANS Demand'!J480+'FR-16(7)(v)-11 DIST Demand'!J480</f>
        <v>0</v>
      </c>
      <c r="H480" s="130">
        <f>'FR-16(7)(v)-4 PROD Energy'!J480+'FR-16(7)(v)-8 TRANS Energy'!J480+'FR-16(7)(v)-12 DIST Energy'!J480</f>
        <v>0</v>
      </c>
      <c r="I480" s="131">
        <f>'FR-16(7)(v)-5 PROD Cust'!J480+'FR-16(7)(v)-9 TRANS Cust'!J480+'FR-16(7)(v)-13 DIST Cust'!J480</f>
        <v>119</v>
      </c>
      <c r="J480" s="35">
        <f t="shared" si="115"/>
        <v>119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J481</f>
        <v>639</v>
      </c>
      <c r="G481" s="139">
        <f>'FR-16(7)(v)-3 PROD Demand'!J481+'FR-16(7)(v)-7 TRANS Demand'!J481+'FR-16(7)(v)-11 DIST Demand'!J481</f>
        <v>639</v>
      </c>
      <c r="H481" s="130">
        <f>'FR-16(7)(v)-4 PROD Energy'!J481+'FR-16(7)(v)-8 TRANS Energy'!J481+'FR-16(7)(v)-12 DIST Energy'!J481</f>
        <v>0</v>
      </c>
      <c r="I481" s="131">
        <f>'FR-16(7)(v)-5 PROD Cust'!J481+'FR-16(7)(v)-9 TRANS Cust'!J481+'FR-16(7)(v)-13 DIST Cust'!J481</f>
        <v>0</v>
      </c>
      <c r="J481" s="35">
        <f t="shared" si="115"/>
        <v>639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J482</f>
        <v>39</v>
      </c>
      <c r="G482" s="139">
        <f>'FR-16(7)(v)-3 PROD Demand'!J482+'FR-16(7)(v)-7 TRANS Demand'!J482+'FR-16(7)(v)-11 DIST Demand'!J482</f>
        <v>0</v>
      </c>
      <c r="H482" s="130">
        <f>'FR-16(7)(v)-4 PROD Energy'!J482+'FR-16(7)(v)-8 TRANS Energy'!J482+'FR-16(7)(v)-12 DIST Energy'!J482</f>
        <v>0</v>
      </c>
      <c r="I482" s="131">
        <f>'FR-16(7)(v)-5 PROD Cust'!J482+'FR-16(7)(v)-9 TRANS Cust'!J482+'FR-16(7)(v)-13 DIST Cust'!J482</f>
        <v>39</v>
      </c>
      <c r="J482" s="35">
        <f t="shared" si="115"/>
        <v>39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J483</f>
        <v>1129</v>
      </c>
      <c r="G483" s="139">
        <f>'FR-16(7)(v)-3 PROD Demand'!J483+'FR-16(7)(v)-7 TRANS Demand'!J483+'FR-16(7)(v)-11 DIST Demand'!J483</f>
        <v>1129</v>
      </c>
      <c r="H483" s="130">
        <f>'FR-16(7)(v)-4 PROD Energy'!J483+'FR-16(7)(v)-8 TRANS Energy'!J483+'FR-16(7)(v)-12 DIST Energy'!J483</f>
        <v>0</v>
      </c>
      <c r="I483" s="131">
        <f>'FR-16(7)(v)-5 PROD Cust'!J483+'FR-16(7)(v)-9 TRANS Cust'!J483+'FR-16(7)(v)-13 DIST Cust'!J483</f>
        <v>0</v>
      </c>
      <c r="J483" s="35">
        <f t="shared" si="113"/>
        <v>1129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J484</f>
        <v>0</v>
      </c>
      <c r="G484" s="139">
        <f>'FR-16(7)(v)-3 PROD Demand'!J484+'FR-16(7)(v)-7 TRANS Demand'!J484+'FR-16(7)(v)-11 DIST Demand'!J484</f>
        <v>0</v>
      </c>
      <c r="H484" s="130">
        <f>'FR-16(7)(v)-4 PROD Energy'!J484+'FR-16(7)(v)-8 TRANS Energy'!J484+'FR-16(7)(v)-12 DIST Energy'!J484</f>
        <v>0</v>
      </c>
      <c r="I484" s="131">
        <f>'FR-16(7)(v)-5 PROD Cust'!J484+'FR-16(7)(v)-9 TRANS Cust'!J484+'FR-16(7)(v)-13 DIST Cust'!J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J485</f>
        <v>0</v>
      </c>
      <c r="G485" s="139">
        <f>'FR-16(7)(v)-3 PROD Demand'!J485+'FR-16(7)(v)-7 TRANS Demand'!J485+'FR-16(7)(v)-11 DIST Demand'!J485</f>
        <v>0</v>
      </c>
      <c r="H485" s="130">
        <f>'FR-16(7)(v)-4 PROD Energy'!J485+'FR-16(7)(v)-8 TRANS Energy'!J485+'FR-16(7)(v)-12 DIST Energy'!J485</f>
        <v>0</v>
      </c>
      <c r="I485" s="131">
        <f>'FR-16(7)(v)-5 PROD Cust'!J485+'FR-16(7)(v)-9 TRANS Cust'!J485+'FR-16(7)(v)-13 DIST Cust'!J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J486</f>
        <v>3217</v>
      </c>
      <c r="G486" s="139">
        <f>'FR-16(7)(v)-3 PROD Demand'!J486+'FR-16(7)(v)-7 TRANS Demand'!J486+'FR-16(7)(v)-11 DIST Demand'!J486</f>
        <v>3217</v>
      </c>
      <c r="H486" s="130">
        <f>'FR-16(7)(v)-4 PROD Energy'!J486+'FR-16(7)(v)-8 TRANS Energy'!J486+'FR-16(7)(v)-12 DIST Energy'!J486</f>
        <v>0</v>
      </c>
      <c r="I486" s="131">
        <f>'FR-16(7)(v)-5 PROD Cust'!J486+'FR-16(7)(v)-9 TRANS Cust'!J486+'FR-16(7)(v)-13 DIST Cust'!J486</f>
        <v>0</v>
      </c>
      <c r="J486" s="35">
        <f t="shared" si="113"/>
        <v>3217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J487</f>
        <v>1302</v>
      </c>
      <c r="G487" s="139">
        <f>'FR-16(7)(v)-3 PROD Demand'!J487+'FR-16(7)(v)-7 TRANS Demand'!J487+'FR-16(7)(v)-11 DIST Demand'!J487</f>
        <v>0</v>
      </c>
      <c r="H487" s="130">
        <f>'FR-16(7)(v)-4 PROD Energy'!J487+'FR-16(7)(v)-8 TRANS Energy'!J487+'FR-16(7)(v)-12 DIST Energy'!J487</f>
        <v>0</v>
      </c>
      <c r="I487" s="131">
        <f>'FR-16(7)(v)-5 PROD Cust'!J487+'FR-16(7)(v)-9 TRANS Cust'!J487+'FR-16(7)(v)-13 DIST Cust'!J487</f>
        <v>1302</v>
      </c>
      <c r="J487" s="35">
        <f t="shared" si="113"/>
        <v>1302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J488</f>
        <v>0</v>
      </c>
      <c r="G488" s="139">
        <f>'FR-16(7)(v)-3 PROD Demand'!J488+'FR-16(7)(v)-7 TRANS Demand'!J488+'FR-16(7)(v)-11 DIST Demand'!J488</f>
        <v>0</v>
      </c>
      <c r="H488" s="130">
        <f>'FR-16(7)(v)-4 PROD Energy'!J488+'FR-16(7)(v)-8 TRANS Energy'!J488+'FR-16(7)(v)-12 DIST Energy'!J488</f>
        <v>0</v>
      </c>
      <c r="I488" s="131">
        <f>'FR-16(7)(v)-5 PROD Cust'!J488+'FR-16(7)(v)-9 TRANS Cust'!J488+'FR-16(7)(v)-13 DIST Cust'!J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J489</f>
        <v>19797</v>
      </c>
      <c r="G489" s="139">
        <f>'FR-16(7)(v)-3 PROD Demand'!J489+'FR-16(7)(v)-7 TRANS Demand'!J489+'FR-16(7)(v)-11 DIST Demand'!J489</f>
        <v>19797</v>
      </c>
      <c r="H489" s="130">
        <f>'FR-16(7)(v)-4 PROD Energy'!J489+'FR-16(7)(v)-8 TRANS Energy'!J489+'FR-16(7)(v)-12 DIST Energy'!J489</f>
        <v>0</v>
      </c>
      <c r="I489" s="131">
        <f>'FR-16(7)(v)-5 PROD Cust'!J489+'FR-16(7)(v)-9 TRANS Cust'!J489+'FR-16(7)(v)-13 DIST Cust'!J489</f>
        <v>0</v>
      </c>
      <c r="J489" s="35">
        <f t="shared" si="113"/>
        <v>19797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J490</f>
        <v>54043</v>
      </c>
      <c r="G490" s="139">
        <f>'FR-16(7)(v)-3 PROD Demand'!J490+'FR-16(7)(v)-7 TRANS Demand'!J490+'FR-16(7)(v)-11 DIST Demand'!J490</f>
        <v>54043</v>
      </c>
      <c r="H490" s="130">
        <f>'FR-16(7)(v)-4 PROD Energy'!J490+'FR-16(7)(v)-8 TRANS Energy'!J490+'FR-16(7)(v)-12 DIST Energy'!J490</f>
        <v>0</v>
      </c>
      <c r="I490" s="131">
        <f>'FR-16(7)(v)-5 PROD Cust'!J490+'FR-16(7)(v)-9 TRANS Cust'!J490+'FR-16(7)(v)-13 DIST Cust'!J490</f>
        <v>0</v>
      </c>
      <c r="J490" s="35">
        <f t="shared" si="113"/>
        <v>54043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J491</f>
        <v>37</v>
      </c>
      <c r="G491" s="139">
        <f>'FR-16(7)(v)-3 PROD Demand'!J491+'FR-16(7)(v)-7 TRANS Demand'!J491+'FR-16(7)(v)-11 DIST Demand'!J491</f>
        <v>0</v>
      </c>
      <c r="H491" s="130">
        <f>'FR-16(7)(v)-4 PROD Energy'!J491+'FR-16(7)(v)-8 TRANS Energy'!J491+'FR-16(7)(v)-12 DIST Energy'!J491</f>
        <v>0</v>
      </c>
      <c r="I491" s="131">
        <f>'FR-16(7)(v)-5 PROD Cust'!J491+'FR-16(7)(v)-9 TRANS Cust'!J491+'FR-16(7)(v)-13 DIST Cust'!J491</f>
        <v>37</v>
      </c>
      <c r="J491" s="35">
        <f t="shared" si="113"/>
        <v>37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121867</v>
      </c>
      <c r="G492" s="140">
        <f t="shared" si="117"/>
        <v>119349</v>
      </c>
      <c r="H492" s="132">
        <f t="shared" si="117"/>
        <v>0</v>
      </c>
      <c r="I492" s="133">
        <f t="shared" si="117"/>
        <v>2518</v>
      </c>
      <c r="J492" s="36">
        <f t="shared" si="117"/>
        <v>121867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J495</f>
        <v>11407</v>
      </c>
      <c r="G495" s="139">
        <f>'FR-16(7)(v)-3 PROD Demand'!J495+'FR-16(7)(v)-7 TRANS Demand'!J495+'FR-16(7)(v)-11 DIST Demand'!J495</f>
        <v>0</v>
      </c>
      <c r="H495" s="130">
        <f>'FR-16(7)(v)-4 PROD Energy'!J495+'FR-16(7)(v)-8 TRANS Energy'!J495+'FR-16(7)(v)-12 DIST Energy'!J495</f>
        <v>0</v>
      </c>
      <c r="I495" s="131">
        <f>'FR-16(7)(v)-5 PROD Cust'!J495+'FR-16(7)(v)-9 TRANS Cust'!J495+'FR-16(7)(v)-13 DIST Cust'!J495</f>
        <v>11407</v>
      </c>
      <c r="J495" s="35">
        <f t="shared" ref="J495:J502" si="118">SUM(G495:I495)</f>
        <v>11407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J496</f>
        <v>570</v>
      </c>
      <c r="G496" s="139">
        <f>'FR-16(7)(v)-3 PROD Demand'!J496+'FR-16(7)(v)-7 TRANS Demand'!J496+'FR-16(7)(v)-11 DIST Demand'!J496</f>
        <v>0</v>
      </c>
      <c r="H496" s="130">
        <f>'FR-16(7)(v)-4 PROD Energy'!J496+'FR-16(7)(v)-8 TRANS Energy'!J496+'FR-16(7)(v)-12 DIST Energy'!J496</f>
        <v>0</v>
      </c>
      <c r="I496" s="131">
        <f>'FR-16(7)(v)-5 PROD Cust'!J496+'FR-16(7)(v)-9 TRANS Cust'!J496+'FR-16(7)(v)-13 DIST Cust'!J496</f>
        <v>570</v>
      </c>
      <c r="J496" s="35">
        <f t="shared" si="118"/>
        <v>570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J497</f>
        <v>1602</v>
      </c>
      <c r="G497" s="139">
        <f>'FR-16(7)(v)-3 PROD Demand'!J497+'FR-16(7)(v)-7 TRANS Demand'!J497+'FR-16(7)(v)-11 DIST Demand'!J497</f>
        <v>0</v>
      </c>
      <c r="H497" s="130">
        <f>'FR-16(7)(v)-4 PROD Energy'!J497+'FR-16(7)(v)-8 TRANS Energy'!J497+'FR-16(7)(v)-12 DIST Energy'!J497</f>
        <v>0</v>
      </c>
      <c r="I497" s="131">
        <f>'FR-16(7)(v)-5 PROD Cust'!J497+'FR-16(7)(v)-9 TRANS Cust'!J497+'FR-16(7)(v)-13 DIST Cust'!J497</f>
        <v>1602</v>
      </c>
      <c r="J497" s="35">
        <f t="shared" si="118"/>
        <v>1602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J498</f>
        <v>-404</v>
      </c>
      <c r="G498" s="139">
        <f>'FR-16(7)(v)-3 PROD Demand'!J498+'FR-16(7)(v)-7 TRANS Demand'!J498+'FR-16(7)(v)-11 DIST Demand'!J498</f>
        <v>0</v>
      </c>
      <c r="H498" s="130">
        <f>'FR-16(7)(v)-4 PROD Energy'!J498+'FR-16(7)(v)-8 TRANS Energy'!J498+'FR-16(7)(v)-12 DIST Energy'!J498</f>
        <v>0</v>
      </c>
      <c r="I498" s="131">
        <f>'FR-16(7)(v)-5 PROD Cust'!J498+'FR-16(7)(v)-9 TRANS Cust'!J498+'FR-16(7)(v)-13 DIST Cust'!J498</f>
        <v>-404</v>
      </c>
      <c r="J498" s="35">
        <f t="shared" si="118"/>
        <v>-404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J499</f>
        <v>-8286</v>
      </c>
      <c r="G499" s="139">
        <f>'FR-16(7)(v)-3 PROD Demand'!J499+'FR-16(7)(v)-7 TRANS Demand'!J499+'FR-16(7)(v)-11 DIST Demand'!J499</f>
        <v>0</v>
      </c>
      <c r="H499" s="130">
        <f>'FR-16(7)(v)-4 PROD Energy'!J499+'FR-16(7)(v)-8 TRANS Energy'!J499+'FR-16(7)(v)-12 DIST Energy'!J499</f>
        <v>0</v>
      </c>
      <c r="I499" s="131">
        <f>'FR-16(7)(v)-5 PROD Cust'!J499+'FR-16(7)(v)-9 TRANS Cust'!J499+'FR-16(7)(v)-13 DIST Cust'!J499</f>
        <v>-8286</v>
      </c>
      <c r="J499" s="35">
        <f t="shared" si="118"/>
        <v>-8286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J500</f>
        <v>-3</v>
      </c>
      <c r="G500" s="139">
        <f>'FR-16(7)(v)-3 PROD Demand'!J500+'FR-16(7)(v)-7 TRANS Demand'!J500+'FR-16(7)(v)-11 DIST Demand'!J500</f>
        <v>0</v>
      </c>
      <c r="H500" s="130">
        <f>'FR-16(7)(v)-4 PROD Energy'!J500+'FR-16(7)(v)-8 TRANS Energy'!J500+'FR-16(7)(v)-12 DIST Energy'!J500</f>
        <v>0</v>
      </c>
      <c r="I500" s="131">
        <f>'FR-16(7)(v)-5 PROD Cust'!J500+'FR-16(7)(v)-9 TRANS Cust'!J500+'FR-16(7)(v)-13 DIST Cust'!J500</f>
        <v>-3</v>
      </c>
      <c r="J500" s="35">
        <f t="shared" si="118"/>
        <v>-3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J501</f>
        <v>290</v>
      </c>
      <c r="G501" s="139">
        <f>'FR-16(7)(v)-3 PROD Demand'!J501+'FR-16(7)(v)-7 TRANS Demand'!J501+'FR-16(7)(v)-11 DIST Demand'!J501</f>
        <v>0</v>
      </c>
      <c r="H501" s="130">
        <f>'FR-16(7)(v)-4 PROD Energy'!J501+'FR-16(7)(v)-8 TRANS Energy'!J501+'FR-16(7)(v)-12 DIST Energy'!J501</f>
        <v>0</v>
      </c>
      <c r="I501" s="131">
        <f>'FR-16(7)(v)-5 PROD Cust'!J501+'FR-16(7)(v)-9 TRANS Cust'!J501+'FR-16(7)(v)-13 DIST Cust'!J501</f>
        <v>290</v>
      </c>
      <c r="J501" s="35">
        <f t="shared" si="118"/>
        <v>290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J502</f>
        <v>-14</v>
      </c>
      <c r="G502" s="139">
        <f>'FR-16(7)(v)-3 PROD Demand'!J502+'FR-16(7)(v)-7 TRANS Demand'!J502+'FR-16(7)(v)-11 DIST Demand'!J502</f>
        <v>0</v>
      </c>
      <c r="H502" s="130">
        <f>'FR-16(7)(v)-4 PROD Energy'!J502+'FR-16(7)(v)-8 TRANS Energy'!J502+'FR-16(7)(v)-12 DIST Energy'!J502</f>
        <v>0</v>
      </c>
      <c r="I502" s="131">
        <f>'FR-16(7)(v)-5 PROD Cust'!J502+'FR-16(7)(v)-9 TRANS Cust'!J502+'FR-16(7)(v)-13 DIST Cust'!J502</f>
        <v>-14</v>
      </c>
      <c r="J502" s="35">
        <f t="shared" si="118"/>
        <v>-14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5162</v>
      </c>
      <c r="G503" s="145">
        <f t="shared" si="120"/>
        <v>0</v>
      </c>
      <c r="H503" s="146">
        <f t="shared" si="120"/>
        <v>0</v>
      </c>
      <c r="I503" s="147">
        <f t="shared" si="120"/>
        <v>5162</v>
      </c>
      <c r="J503" s="36">
        <f t="shared" si="120"/>
        <v>5162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8</v>
      </c>
      <c r="K505" s="18"/>
    </row>
    <row r="506" spans="1:11">
      <c r="A506" s="31" t="str">
        <f>$A$2</f>
        <v>EH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EH SECONDARY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J516</f>
        <v>800</v>
      </c>
      <c r="G516" s="139">
        <f>'FR-16(7)(v)-3 PROD Demand'!J516+'FR-16(7)(v)-7 TRANS Demand'!J516+'FR-16(7)(v)-11 DIST Demand'!J516</f>
        <v>0</v>
      </c>
      <c r="H516" s="130">
        <f>'FR-16(7)(v)-4 PROD Energy'!J516+'FR-16(7)(v)-8 TRANS Energy'!J516+'FR-16(7)(v)-12 DIST Energy'!J516</f>
        <v>0</v>
      </c>
      <c r="I516" s="131">
        <f>'FR-16(7)(v)-5 PROD Cust'!J516+'FR-16(7)(v)-9 TRANS Cust'!J516+'FR-16(7)(v)-13 DIST Cust'!J516</f>
        <v>800</v>
      </c>
      <c r="J516" s="35">
        <f>SUM(G516:I516)</f>
        <v>80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J517</f>
        <v>0</v>
      </c>
      <c r="G517" s="139">
        <f>'FR-16(7)(v)-3 PROD Demand'!J517+'FR-16(7)(v)-7 TRANS Demand'!J517+'FR-16(7)(v)-11 DIST Demand'!J517</f>
        <v>0</v>
      </c>
      <c r="H517" s="130">
        <f>'FR-16(7)(v)-4 PROD Energy'!J517+'FR-16(7)(v)-8 TRANS Energy'!J517+'FR-16(7)(v)-12 DIST Energy'!J517</f>
        <v>0</v>
      </c>
      <c r="I517" s="131">
        <f>'FR-16(7)(v)-5 PROD Cust'!J517+'FR-16(7)(v)-9 TRANS Cust'!J517+'FR-16(7)(v)-13 DIST Cust'!J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800</v>
      </c>
      <c r="G518" s="140">
        <f t="shared" si="122"/>
        <v>0</v>
      </c>
      <c r="H518" s="132">
        <f t="shared" si="122"/>
        <v>0</v>
      </c>
      <c r="I518" s="133">
        <f t="shared" si="122"/>
        <v>800</v>
      </c>
      <c r="J518" s="36">
        <f t="shared" si="122"/>
        <v>800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J521</f>
        <v>498</v>
      </c>
      <c r="G521" s="139">
        <f>'FR-16(7)(v)-3 PROD Demand'!J521+'FR-16(7)(v)-7 TRANS Demand'!J521+'FR-16(7)(v)-11 DIST Demand'!J521</f>
        <v>0</v>
      </c>
      <c r="H521" s="130">
        <f>'FR-16(7)(v)-4 PROD Energy'!J521+'FR-16(7)(v)-8 TRANS Energy'!J521+'FR-16(7)(v)-12 DIST Energy'!J521</f>
        <v>0</v>
      </c>
      <c r="I521" s="131">
        <f>'FR-16(7)(v)-5 PROD Cust'!J521+'FR-16(7)(v)-9 TRANS Cust'!J521+'FR-16(7)(v)-13 DIST Cust'!J521</f>
        <v>498</v>
      </c>
      <c r="J521" s="35">
        <f>SUM(G521:I521)</f>
        <v>49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498</v>
      </c>
      <c r="G522" s="140">
        <f t="shared" si="123"/>
        <v>0</v>
      </c>
      <c r="H522" s="132">
        <f t="shared" si="123"/>
        <v>0</v>
      </c>
      <c r="I522" s="133">
        <f t="shared" si="123"/>
        <v>498</v>
      </c>
      <c r="J522" s="36">
        <f t="shared" si="123"/>
        <v>498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J525</f>
        <v>0</v>
      </c>
      <c r="G525" s="139">
        <f>'FR-16(7)(v)-3 PROD Demand'!J525+'FR-16(7)(v)-7 TRANS Demand'!J525+'FR-16(7)(v)-11 DIST Demand'!J525</f>
        <v>0</v>
      </c>
      <c r="H525" s="130">
        <f>'FR-16(7)(v)-4 PROD Energy'!J525+'FR-16(7)(v)-8 TRANS Energy'!J525+'FR-16(7)(v)-12 DIST Energy'!J525</f>
        <v>0</v>
      </c>
      <c r="I525" s="131">
        <f>'FR-16(7)(v)-5 PROD Cust'!J525+'FR-16(7)(v)-9 TRANS Cust'!J525+'FR-16(7)(v)-13 DIST Cust'!J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J526</f>
        <v>23218</v>
      </c>
      <c r="G526" s="139">
        <f>'FR-16(7)(v)-3 PROD Demand'!J526+'FR-16(7)(v)-7 TRANS Demand'!J526+'FR-16(7)(v)-11 DIST Demand'!J526</f>
        <v>0</v>
      </c>
      <c r="H526" s="130">
        <f>'FR-16(7)(v)-4 PROD Energy'!J526+'FR-16(7)(v)-8 TRANS Energy'!J526+'FR-16(7)(v)-12 DIST Energy'!J526</f>
        <v>23218</v>
      </c>
      <c r="I526" s="131">
        <f>'FR-16(7)(v)-5 PROD Cust'!J526+'FR-16(7)(v)-9 TRANS Cust'!J526+'FR-16(7)(v)-13 DIST Cust'!J526</f>
        <v>0</v>
      </c>
      <c r="J526" s="35">
        <f t="shared" si="124"/>
        <v>23218</v>
      </c>
      <c r="K526" s="35">
        <f t="shared" si="125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J527</f>
        <v>4584</v>
      </c>
      <c r="G527" s="139">
        <f>'FR-16(7)(v)-3 PROD Demand'!J527+'FR-16(7)(v)-7 TRANS Demand'!J527+'FR-16(7)(v)-11 DIST Demand'!J527</f>
        <v>4584</v>
      </c>
      <c r="H527" s="130">
        <f>'FR-16(7)(v)-4 PROD Energy'!J527+'FR-16(7)(v)-8 TRANS Energy'!J527+'FR-16(7)(v)-12 DIST Energy'!J527</f>
        <v>0</v>
      </c>
      <c r="I527" s="131">
        <f>'FR-16(7)(v)-5 PROD Cust'!J527+'FR-16(7)(v)-9 TRANS Cust'!J527+'FR-16(7)(v)-13 DIST Cust'!J527</f>
        <v>0</v>
      </c>
      <c r="J527" s="35">
        <f>SUM(G527:I527)</f>
        <v>4584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J528</f>
        <v>36545</v>
      </c>
      <c r="G528" s="139">
        <f>'FR-16(7)(v)-3 PROD Demand'!J528+'FR-16(7)(v)-7 TRANS Demand'!J528+'FR-16(7)(v)-11 DIST Demand'!J528</f>
        <v>35793</v>
      </c>
      <c r="H528" s="130">
        <f>'FR-16(7)(v)-4 PROD Energy'!J528+'FR-16(7)(v)-8 TRANS Energy'!J528+'FR-16(7)(v)-12 DIST Energy'!J528</f>
        <v>0</v>
      </c>
      <c r="I528" s="131">
        <f>'FR-16(7)(v)-5 PROD Cust'!J528+'FR-16(7)(v)-9 TRANS Cust'!J528+'FR-16(7)(v)-13 DIST Cust'!J528</f>
        <v>752</v>
      </c>
      <c r="J528" s="35">
        <f t="shared" si="124"/>
        <v>36545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J529</f>
        <v>3924</v>
      </c>
      <c r="G529" s="139">
        <f>'FR-16(7)(v)-3 PROD Demand'!J529+'FR-16(7)(v)-7 TRANS Demand'!J529+'FR-16(7)(v)-11 DIST Demand'!J529</f>
        <v>0</v>
      </c>
      <c r="H529" s="130">
        <f>'FR-16(7)(v)-4 PROD Energy'!J529+'FR-16(7)(v)-8 TRANS Energy'!J529+'FR-16(7)(v)-12 DIST Energy'!J529</f>
        <v>0</v>
      </c>
      <c r="I529" s="131">
        <f>'FR-16(7)(v)-5 PROD Cust'!J529+'FR-16(7)(v)-9 TRANS Cust'!J529+'FR-16(7)(v)-13 DIST Cust'!J529</f>
        <v>3924</v>
      </c>
      <c r="J529" s="35">
        <f t="shared" si="124"/>
        <v>3924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J530</f>
        <v>135</v>
      </c>
      <c r="G530" s="139">
        <f>'FR-16(7)(v)-3 PROD Demand'!J530+'FR-16(7)(v)-7 TRANS Demand'!J530+'FR-16(7)(v)-11 DIST Demand'!J530</f>
        <v>0</v>
      </c>
      <c r="H530" s="130">
        <f>'FR-16(7)(v)-4 PROD Energy'!J530+'FR-16(7)(v)-8 TRANS Energy'!J530+'FR-16(7)(v)-12 DIST Energy'!J530</f>
        <v>0</v>
      </c>
      <c r="I530" s="131">
        <f>'FR-16(7)(v)-5 PROD Cust'!J530+'FR-16(7)(v)-9 TRANS Cust'!J530+'FR-16(7)(v)-13 DIST Cust'!J530</f>
        <v>135</v>
      </c>
      <c r="J530" s="35">
        <f t="shared" si="124"/>
        <v>135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J531</f>
        <v>0</v>
      </c>
      <c r="G531" s="139">
        <f>'FR-16(7)(v)-3 PROD Demand'!J531+'FR-16(7)(v)-7 TRANS Demand'!J531+'FR-16(7)(v)-11 DIST Demand'!J531</f>
        <v>0</v>
      </c>
      <c r="H531" s="130">
        <f>'FR-16(7)(v)-4 PROD Energy'!J531+'FR-16(7)(v)-8 TRANS Energy'!J531+'FR-16(7)(v)-12 DIST Energy'!J531</f>
        <v>0</v>
      </c>
      <c r="I531" s="131">
        <f>'FR-16(7)(v)-5 PROD Cust'!J531+'FR-16(7)(v)-9 TRANS Cust'!J531+'FR-16(7)(v)-13 DIST Cust'!J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68406</v>
      </c>
      <c r="G532" s="150">
        <f t="shared" si="126"/>
        <v>40377</v>
      </c>
      <c r="H532" s="151">
        <f t="shared" si="126"/>
        <v>23218</v>
      </c>
      <c r="I532" s="152">
        <f t="shared" si="126"/>
        <v>4811</v>
      </c>
      <c r="J532" s="310">
        <f t="shared" si="126"/>
        <v>68406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J533</f>
        <v>453</v>
      </c>
      <c r="G533" s="139">
        <f>'FR-16(7)(v)-3 PROD Demand'!J533+'FR-16(7)(v)-7 TRANS Demand'!J533+'FR-16(7)(v)-11 DIST Demand'!J533</f>
        <v>267</v>
      </c>
      <c r="H533" s="130">
        <f>'FR-16(7)(v)-4 PROD Energy'!J533+'FR-16(7)(v)-8 TRANS Energy'!J533+'FR-16(7)(v)-12 DIST Energy'!J533</f>
        <v>154</v>
      </c>
      <c r="I533" s="131">
        <f>'FR-16(7)(v)-5 PROD Cust'!J533+'FR-16(7)(v)-9 TRANS Cust'!J533+'FR-16(7)(v)-13 DIST Cust'!J533</f>
        <v>32</v>
      </c>
      <c r="J533" s="35">
        <f t="shared" ref="J533:J546" si="127">SUM(G533:I533)</f>
        <v>453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J534</f>
        <v>0</v>
      </c>
      <c r="G534" s="139">
        <f>'FR-16(7)(v)-3 PROD Demand'!J534+'FR-16(7)(v)-7 TRANS Demand'!J534+'FR-16(7)(v)-11 DIST Demand'!J534</f>
        <v>0</v>
      </c>
      <c r="H534" s="130">
        <f>'FR-16(7)(v)-4 PROD Energy'!J534+'FR-16(7)(v)-8 TRANS Energy'!J534+'FR-16(7)(v)-12 DIST Energy'!J534</f>
        <v>0</v>
      </c>
      <c r="I534" s="131">
        <f>'FR-16(7)(v)-5 PROD Cust'!J534+'FR-16(7)(v)-9 TRANS Cust'!J534+'FR-16(7)(v)-13 DIST Cust'!J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J535</f>
        <v>0</v>
      </c>
      <c r="G535" s="139">
        <f>'FR-16(7)(v)-3 PROD Demand'!J535+'FR-16(7)(v)-7 TRANS Demand'!J535+'FR-16(7)(v)-11 DIST Demand'!J535</f>
        <v>0</v>
      </c>
      <c r="H535" s="130">
        <f>'FR-16(7)(v)-4 PROD Energy'!J535+'FR-16(7)(v)-8 TRANS Energy'!J535+'FR-16(7)(v)-12 DIST Energy'!J535</f>
        <v>0</v>
      </c>
      <c r="I535" s="131">
        <f>'FR-16(7)(v)-5 PROD Cust'!J535+'FR-16(7)(v)-9 TRANS Cust'!J535+'FR-16(7)(v)-13 DIST Cust'!J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J536</f>
        <v>0</v>
      </c>
      <c r="G536" s="139">
        <f>'FR-16(7)(v)-3 PROD Demand'!J536+'FR-16(7)(v)-7 TRANS Demand'!J536+'FR-16(7)(v)-11 DIST Demand'!J536</f>
        <v>0</v>
      </c>
      <c r="H536" s="130">
        <f>'FR-16(7)(v)-4 PROD Energy'!J536+'FR-16(7)(v)-8 TRANS Energy'!J536+'FR-16(7)(v)-12 DIST Energy'!J536</f>
        <v>0</v>
      </c>
      <c r="I536" s="131">
        <f>'FR-16(7)(v)-5 PROD Cust'!J536+'FR-16(7)(v)-9 TRANS Cust'!J536+'FR-16(7)(v)-13 DIST Cust'!J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J537</f>
        <v>-311</v>
      </c>
      <c r="G537" s="139">
        <f>'FR-16(7)(v)-3 PROD Demand'!J537+'FR-16(7)(v)-7 TRANS Demand'!J537+'FR-16(7)(v)-11 DIST Demand'!J537</f>
        <v>-184</v>
      </c>
      <c r="H537" s="130">
        <f>'FR-16(7)(v)-4 PROD Energy'!J537+'FR-16(7)(v)-8 TRANS Energy'!J537+'FR-16(7)(v)-12 DIST Energy'!J537</f>
        <v>-105</v>
      </c>
      <c r="I537" s="131">
        <f>'FR-16(7)(v)-5 PROD Cust'!J537+'FR-16(7)(v)-9 TRANS Cust'!J537+'FR-16(7)(v)-13 DIST Cust'!J537</f>
        <v>-22</v>
      </c>
      <c r="J537" s="35">
        <f t="shared" si="127"/>
        <v>-311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J538</f>
        <v>0</v>
      </c>
      <c r="G538" s="139">
        <f>'FR-16(7)(v)-3 PROD Demand'!J538+'FR-16(7)(v)-7 TRANS Demand'!J538+'FR-16(7)(v)-11 DIST Demand'!J538</f>
        <v>0</v>
      </c>
      <c r="H538" s="130">
        <f>'FR-16(7)(v)-4 PROD Energy'!J538+'FR-16(7)(v)-8 TRANS Energy'!J538+'FR-16(7)(v)-12 DIST Energy'!J538</f>
        <v>0</v>
      </c>
      <c r="I538" s="131">
        <f>'FR-16(7)(v)-5 PROD Cust'!J538+'FR-16(7)(v)-9 TRANS Cust'!J538+'FR-16(7)(v)-13 DIST Cust'!J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J539</f>
        <v>0</v>
      </c>
      <c r="G539" s="139">
        <f>'FR-16(7)(v)-3 PROD Demand'!J539+'FR-16(7)(v)-7 TRANS Demand'!J539+'FR-16(7)(v)-11 DIST Demand'!J539</f>
        <v>0</v>
      </c>
      <c r="H539" s="130">
        <f>'FR-16(7)(v)-4 PROD Energy'!J539+'FR-16(7)(v)-8 TRANS Energy'!J539+'FR-16(7)(v)-12 DIST Energy'!J539</f>
        <v>0</v>
      </c>
      <c r="I539" s="131">
        <f>'FR-16(7)(v)-5 PROD Cust'!J539+'FR-16(7)(v)-9 TRANS Cust'!J539+'FR-16(7)(v)-13 DIST Cust'!J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J540</f>
        <v>0</v>
      </c>
      <c r="G540" s="139">
        <f>'FR-16(7)(v)-3 PROD Demand'!J540+'FR-16(7)(v)-7 TRANS Demand'!J540+'FR-16(7)(v)-11 DIST Demand'!J540</f>
        <v>0</v>
      </c>
      <c r="H540" s="130">
        <f>'FR-16(7)(v)-4 PROD Energy'!J540+'FR-16(7)(v)-8 TRANS Energy'!J540+'FR-16(7)(v)-12 DIST Energy'!J540</f>
        <v>0</v>
      </c>
      <c r="I540" s="131">
        <f>'FR-16(7)(v)-5 PROD Cust'!J540+'FR-16(7)(v)-9 TRANS Cust'!J540+'FR-16(7)(v)-13 DIST Cust'!J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J541</f>
        <v>0</v>
      </c>
      <c r="G541" s="139">
        <f>'FR-16(7)(v)-3 PROD Demand'!J541+'FR-16(7)(v)-7 TRANS Demand'!J541+'FR-16(7)(v)-11 DIST Demand'!J541</f>
        <v>0</v>
      </c>
      <c r="H541" s="130">
        <f>'FR-16(7)(v)-4 PROD Energy'!J541+'FR-16(7)(v)-8 TRANS Energy'!J541+'FR-16(7)(v)-12 DIST Energy'!J541</f>
        <v>0</v>
      </c>
      <c r="I541" s="131">
        <f>'FR-16(7)(v)-5 PROD Cust'!J541+'FR-16(7)(v)-9 TRANS Cust'!J541+'FR-16(7)(v)-13 DIST Cust'!J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J542</f>
        <v>0</v>
      </c>
      <c r="G542" s="139">
        <f>'FR-16(7)(v)-3 PROD Demand'!J542+'FR-16(7)(v)-7 TRANS Demand'!J542+'FR-16(7)(v)-11 DIST Demand'!J542</f>
        <v>0</v>
      </c>
      <c r="H542" s="130">
        <f>'FR-16(7)(v)-4 PROD Energy'!J542+'FR-16(7)(v)-8 TRANS Energy'!J542+'FR-16(7)(v)-12 DIST Energy'!J542</f>
        <v>0</v>
      </c>
      <c r="I542" s="131">
        <f>'FR-16(7)(v)-5 PROD Cust'!J542+'FR-16(7)(v)-9 TRANS Cust'!J542+'FR-16(7)(v)-13 DIST Cust'!J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J543</f>
        <v>0</v>
      </c>
      <c r="G543" s="139">
        <f>'FR-16(7)(v)-3 PROD Demand'!J543+'FR-16(7)(v)-7 TRANS Demand'!J543+'FR-16(7)(v)-11 DIST Demand'!J543</f>
        <v>0</v>
      </c>
      <c r="H543" s="130">
        <f>'FR-16(7)(v)-4 PROD Energy'!J543+'FR-16(7)(v)-8 TRANS Energy'!J543+'FR-16(7)(v)-12 DIST Energy'!J543</f>
        <v>0</v>
      </c>
      <c r="I543" s="131">
        <f>'FR-16(7)(v)-5 PROD Cust'!J543+'FR-16(7)(v)-9 TRANS Cust'!J543+'FR-16(7)(v)-13 DIST Cust'!J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J544</f>
        <v>0</v>
      </c>
      <c r="G544" s="139">
        <f>'FR-16(7)(v)-3 PROD Demand'!J544+'FR-16(7)(v)-7 TRANS Demand'!J544+'FR-16(7)(v)-11 DIST Demand'!J544</f>
        <v>0</v>
      </c>
      <c r="H544" s="130">
        <f>'FR-16(7)(v)-4 PROD Energy'!J544+'FR-16(7)(v)-8 TRANS Energy'!J544+'FR-16(7)(v)-12 DIST Energy'!J544</f>
        <v>0</v>
      </c>
      <c r="I544" s="131">
        <f>'FR-16(7)(v)-5 PROD Cust'!J544+'FR-16(7)(v)-9 TRANS Cust'!J544+'FR-16(7)(v)-13 DIST Cust'!J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J545</f>
        <v>1746</v>
      </c>
      <c r="G545" s="139">
        <f>'FR-16(7)(v)-3 PROD Demand'!J545+'FR-16(7)(v)-7 TRANS Demand'!J545+'FR-16(7)(v)-11 DIST Demand'!J545</f>
        <v>1031</v>
      </c>
      <c r="H545" s="130">
        <f>'FR-16(7)(v)-4 PROD Energy'!J545+'FR-16(7)(v)-8 TRANS Energy'!J545+'FR-16(7)(v)-12 DIST Energy'!J545</f>
        <v>592</v>
      </c>
      <c r="I545" s="131">
        <f>'FR-16(7)(v)-5 PROD Cust'!J545+'FR-16(7)(v)-9 TRANS Cust'!J545+'FR-16(7)(v)-13 DIST Cust'!J545</f>
        <v>123</v>
      </c>
      <c r="J545" s="35">
        <f t="shared" si="129"/>
        <v>1746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J546</f>
        <v>15705</v>
      </c>
      <c r="G546" s="139">
        <f>'FR-16(7)(v)-3 PROD Demand'!J546+'FR-16(7)(v)-7 TRANS Demand'!J546+'FR-16(7)(v)-11 DIST Demand'!J546</f>
        <v>9272</v>
      </c>
      <c r="H546" s="130">
        <f>'FR-16(7)(v)-4 PROD Energy'!J546+'FR-16(7)(v)-8 TRANS Energy'!J546+'FR-16(7)(v)-12 DIST Energy'!J546</f>
        <v>5331</v>
      </c>
      <c r="I546" s="131">
        <f>'FR-16(7)(v)-5 PROD Cust'!J546+'FR-16(7)(v)-9 TRANS Cust'!J546+'FR-16(7)(v)-13 DIST Cust'!J546</f>
        <v>1102</v>
      </c>
      <c r="J546" s="35">
        <f t="shared" si="127"/>
        <v>15705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85999</v>
      </c>
      <c r="G547" s="140">
        <f t="shared" si="131"/>
        <v>50763</v>
      </c>
      <c r="H547" s="132">
        <f t="shared" si="131"/>
        <v>29190</v>
      </c>
      <c r="I547" s="133">
        <f t="shared" si="131"/>
        <v>6046</v>
      </c>
      <c r="J547" s="36">
        <f t="shared" si="131"/>
        <v>85999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1050468</v>
      </c>
      <c r="G549" s="141">
        <f t="shared" si="132"/>
        <v>271854</v>
      </c>
      <c r="H549" s="134">
        <f t="shared" si="132"/>
        <v>763590</v>
      </c>
      <c r="I549" s="135">
        <f t="shared" si="132"/>
        <v>15024</v>
      </c>
      <c r="J549" s="35">
        <f t="shared" si="132"/>
        <v>1050468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8</v>
      </c>
      <c r="K551" s="18"/>
    </row>
    <row r="552" spans="1:11">
      <c r="A552" s="31" t="str">
        <f>$A$2</f>
        <v>EH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EH SECONDARY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J562</f>
        <v>151515</v>
      </c>
      <c r="G562" s="139">
        <f>'FR-16(7)(v)-3 PROD Demand'!J562+'FR-16(7)(v)-7 TRANS Demand'!J562+'FR-16(7)(v)-11 DIST Demand'!J562</f>
        <v>151515</v>
      </c>
      <c r="H562" s="130">
        <f>'FR-16(7)(v)-4 PROD Energy'!J562+'FR-16(7)(v)-8 TRANS Energy'!J562+'FR-16(7)(v)-12 DIST Energy'!J562</f>
        <v>0</v>
      </c>
      <c r="I562" s="131">
        <f>'FR-16(7)(v)-5 PROD Cust'!J562+'FR-16(7)(v)-9 TRANS Cust'!J562+'FR-16(7)(v)-13 DIST Cust'!J562</f>
        <v>0</v>
      </c>
      <c r="J562" s="35">
        <f>SUM(G562:I562)</f>
        <v>15151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151515</v>
      </c>
      <c r="G563" s="140">
        <f t="shared" si="134"/>
        <v>151515</v>
      </c>
      <c r="H563" s="132">
        <f t="shared" si="134"/>
        <v>0</v>
      </c>
      <c r="I563" s="133">
        <f t="shared" si="134"/>
        <v>0</v>
      </c>
      <c r="J563" s="36">
        <f t="shared" si="134"/>
        <v>151515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J566</f>
        <v>8762</v>
      </c>
      <c r="G566" s="139">
        <f>'FR-16(7)(v)-3 PROD Demand'!J566+'FR-16(7)(v)-7 TRANS Demand'!J566+'FR-16(7)(v)-11 DIST Demand'!J566</f>
        <v>8762</v>
      </c>
      <c r="H566" s="130">
        <f>'FR-16(7)(v)-4 PROD Energy'!J566+'FR-16(7)(v)-8 TRANS Energy'!J566+'FR-16(7)(v)-12 DIST Energy'!J566</f>
        <v>0</v>
      </c>
      <c r="I566" s="131">
        <f>'FR-16(7)(v)-5 PROD Cust'!J566+'FR-16(7)(v)-9 TRANS Cust'!J566+'FR-16(7)(v)-13 DIST Cust'!J566</f>
        <v>0</v>
      </c>
      <c r="J566" s="35">
        <f>SUM(G566:I566)</f>
        <v>8762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8762</v>
      </c>
      <c r="G567" s="140">
        <f t="shared" si="135"/>
        <v>8762</v>
      </c>
      <c r="H567" s="132">
        <f t="shared" si="135"/>
        <v>0</v>
      </c>
      <c r="I567" s="133">
        <f t="shared" si="135"/>
        <v>0</v>
      </c>
      <c r="J567" s="36">
        <f t="shared" si="135"/>
        <v>8762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J570</f>
        <v>77709</v>
      </c>
      <c r="G570" s="139">
        <f>'FR-16(7)(v)-3 PROD Demand'!J570+'FR-16(7)(v)-7 TRANS Demand'!J570+'FR-16(7)(v)-11 DIST Demand'!J570</f>
        <v>69633</v>
      </c>
      <c r="H570" s="130">
        <f>'FR-16(7)(v)-4 PROD Energy'!J570+'FR-16(7)(v)-8 TRANS Energy'!J570+'FR-16(7)(v)-12 DIST Energy'!J570</f>
        <v>0</v>
      </c>
      <c r="I570" s="131">
        <f>'FR-16(7)(v)-5 PROD Cust'!J570+'FR-16(7)(v)-9 TRANS Cust'!J570+'FR-16(7)(v)-13 DIST Cust'!J570</f>
        <v>8076</v>
      </c>
      <c r="J570" s="35">
        <f>SUM(G570:I570)</f>
        <v>7770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77709</v>
      </c>
      <c r="G571" s="140">
        <f t="shared" si="136"/>
        <v>69633</v>
      </c>
      <c r="H571" s="132">
        <f t="shared" si="136"/>
        <v>0</v>
      </c>
      <c r="I571" s="133">
        <f t="shared" si="136"/>
        <v>8076</v>
      </c>
      <c r="J571" s="36">
        <f t="shared" si="136"/>
        <v>77709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J574</f>
        <v>10554</v>
      </c>
      <c r="G574" s="139">
        <f>'FR-16(7)(v)-3 PROD Demand'!J574+'FR-16(7)(v)-7 TRANS Demand'!J574+'FR-16(7)(v)-11 DIST Demand'!J574</f>
        <v>6205</v>
      </c>
      <c r="H574" s="130">
        <f>'FR-16(7)(v)-4 PROD Energy'!J574+'FR-16(7)(v)-8 TRANS Energy'!J574+'FR-16(7)(v)-12 DIST Energy'!J574</f>
        <v>3625</v>
      </c>
      <c r="I574" s="131">
        <f>'FR-16(7)(v)-5 PROD Cust'!J574+'FR-16(7)(v)-9 TRANS Cust'!J574+'FR-16(7)(v)-13 DIST Cust'!J574</f>
        <v>724</v>
      </c>
      <c r="J574" s="35">
        <f>SUM(G574:I574)</f>
        <v>10554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10554</v>
      </c>
      <c r="G575" s="140">
        <f t="shared" si="137"/>
        <v>6205</v>
      </c>
      <c r="H575" s="132">
        <f t="shared" si="137"/>
        <v>3625</v>
      </c>
      <c r="I575" s="133">
        <f t="shared" si="137"/>
        <v>724</v>
      </c>
      <c r="J575" s="36">
        <f t="shared" si="137"/>
        <v>10554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J578</f>
        <v>934</v>
      </c>
      <c r="G578" s="139">
        <f>'FR-16(7)(v)-3 PROD Demand'!J578+'FR-16(7)(v)-7 TRANS Demand'!J578+'FR-16(7)(v)-11 DIST Demand'!J578</f>
        <v>519</v>
      </c>
      <c r="H578" s="130">
        <f>'FR-16(7)(v)-4 PROD Energy'!J578+'FR-16(7)(v)-8 TRANS Energy'!J578+'FR-16(7)(v)-12 DIST Energy'!J578</f>
        <v>347</v>
      </c>
      <c r="I578" s="131">
        <f>'FR-16(7)(v)-5 PROD Cust'!J578+'FR-16(7)(v)-9 TRANS Cust'!J578+'FR-16(7)(v)-13 DIST Cust'!J578</f>
        <v>68</v>
      </c>
      <c r="J578" s="35">
        <f>SUM(G578:I578)</f>
        <v>934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934</v>
      </c>
      <c r="G579" s="140">
        <f t="shared" si="138"/>
        <v>519</v>
      </c>
      <c r="H579" s="132">
        <f t="shared" si="138"/>
        <v>347</v>
      </c>
      <c r="I579" s="133">
        <f t="shared" si="138"/>
        <v>68</v>
      </c>
      <c r="J579" s="36">
        <f t="shared" si="138"/>
        <v>934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249474</v>
      </c>
      <c r="G582" s="141">
        <f t="shared" si="139"/>
        <v>236634</v>
      </c>
      <c r="H582" s="134">
        <f t="shared" si="139"/>
        <v>3972</v>
      </c>
      <c r="I582" s="135">
        <f t="shared" si="139"/>
        <v>8868</v>
      </c>
      <c r="J582" s="35">
        <f t="shared" si="139"/>
        <v>249474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8</v>
      </c>
      <c r="K584" s="18"/>
    </row>
    <row r="585" spans="1:12">
      <c r="A585" s="31" t="str">
        <f>$A$2</f>
        <v>EH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EH SECONDARY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J596</f>
        <v>53458</v>
      </c>
      <c r="G596" s="139">
        <f>'FR-16(7)(v)-3 PROD Demand'!J596+'FR-16(7)(v)-7 TRANS Demand'!J596+'FR-16(7)(v)-11 DIST Demand'!J596</f>
        <v>51022</v>
      </c>
      <c r="H596" s="130">
        <f>'FR-16(7)(v)-4 PROD Energy'!J596+'FR-16(7)(v)-8 TRANS Energy'!J596+'FR-16(7)(v)-12 DIST Energy'!J596</f>
        <v>246</v>
      </c>
      <c r="I596" s="131">
        <f>'FR-16(7)(v)-5 PROD Cust'!J596+'FR-16(7)(v)-9 TRANS Cust'!J596+'FR-16(7)(v)-13 DIST Cust'!J596</f>
        <v>2190</v>
      </c>
      <c r="J596" s="35">
        <f>SUM(G596:I596)</f>
        <v>5345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J597</f>
        <v>0</v>
      </c>
      <c r="G597" s="139">
        <f>'FR-16(7)(v)-3 PROD Demand'!J597+'FR-16(7)(v)-7 TRANS Demand'!J597+'FR-16(7)(v)-11 DIST Demand'!J597</f>
        <v>0</v>
      </c>
      <c r="H597" s="130">
        <f>'FR-16(7)(v)-4 PROD Energy'!J597+'FR-16(7)(v)-8 TRANS Energy'!J597+'FR-16(7)(v)-12 DIST Energy'!J597</f>
        <v>0</v>
      </c>
      <c r="I597" s="131">
        <f>'FR-16(7)(v)-5 PROD Cust'!J597+'FR-16(7)(v)-9 TRANS Cust'!J597+'FR-16(7)(v)-13 DIST Cust'!J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53458</v>
      </c>
      <c r="G598" s="140">
        <f t="shared" si="141"/>
        <v>51022</v>
      </c>
      <c r="H598" s="132">
        <f t="shared" si="141"/>
        <v>246</v>
      </c>
      <c r="I598" s="133">
        <f t="shared" si="141"/>
        <v>2190</v>
      </c>
      <c r="J598" s="36">
        <f t="shared" si="141"/>
        <v>53458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J601</f>
        <v>7772</v>
      </c>
      <c r="G601" s="139">
        <f>'FR-16(7)(v)-3 PROD Demand'!J601+'FR-16(7)(v)-7 TRANS Demand'!J601+'FR-16(7)(v)-11 DIST Demand'!J601</f>
        <v>4589</v>
      </c>
      <c r="H601" s="130">
        <f>'FR-16(7)(v)-4 PROD Energy'!J601+'FR-16(7)(v)-8 TRANS Energy'!J601+'FR-16(7)(v)-12 DIST Energy'!J601</f>
        <v>2638</v>
      </c>
      <c r="I601" s="131">
        <f>'FR-16(7)(v)-5 PROD Cust'!J601+'FR-16(7)(v)-9 TRANS Cust'!J601+'FR-16(7)(v)-13 DIST Cust'!J601</f>
        <v>545</v>
      </c>
      <c r="J601" s="35">
        <f>SUM(G601:I601)</f>
        <v>7772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J602</f>
        <v>-131</v>
      </c>
      <c r="G602" s="139">
        <f>'FR-16(7)(v)-3 PROD Demand'!J602+'FR-16(7)(v)-7 TRANS Demand'!J602+'FR-16(7)(v)-11 DIST Demand'!J602</f>
        <v>-78</v>
      </c>
      <c r="H602" s="130">
        <f>'FR-16(7)(v)-4 PROD Energy'!J602+'FR-16(7)(v)-8 TRANS Energy'!J602+'FR-16(7)(v)-12 DIST Energy'!J602</f>
        <v>-44</v>
      </c>
      <c r="I602" s="131">
        <f>'FR-16(7)(v)-5 PROD Cust'!J602+'FR-16(7)(v)-9 TRANS Cust'!J602+'FR-16(7)(v)-13 DIST Cust'!J602</f>
        <v>-9</v>
      </c>
      <c r="J602" s="35">
        <f>SUM(G602:I602)</f>
        <v>-13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J603</f>
        <v>0</v>
      </c>
      <c r="G603" s="139">
        <f>'FR-16(7)(v)-3 PROD Demand'!J603+'FR-16(7)(v)-7 TRANS Demand'!J603+'FR-16(7)(v)-11 DIST Demand'!J603</f>
        <v>0</v>
      </c>
      <c r="H603" s="130">
        <f>'FR-16(7)(v)-4 PROD Energy'!J603+'FR-16(7)(v)-8 TRANS Energy'!J603+'FR-16(7)(v)-12 DIST Energy'!J603</f>
        <v>0</v>
      </c>
      <c r="I603" s="131">
        <f>'FR-16(7)(v)-5 PROD Cust'!J603+'FR-16(7)(v)-9 TRANS Cust'!J603+'FR-16(7)(v)-13 DIST Cust'!J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J604</f>
        <v>-40</v>
      </c>
      <c r="G604" s="139">
        <f>'FR-16(7)(v)-3 PROD Demand'!J604+'FR-16(7)(v)-7 TRANS Demand'!J604+'FR-16(7)(v)-11 DIST Demand'!J604</f>
        <v>-36</v>
      </c>
      <c r="H604" s="130">
        <f>'FR-16(7)(v)-4 PROD Energy'!J604+'FR-16(7)(v)-8 TRANS Energy'!J604+'FR-16(7)(v)-12 DIST Energy'!J604</f>
        <v>0</v>
      </c>
      <c r="I604" s="131">
        <f>'FR-16(7)(v)-5 PROD Cust'!J604+'FR-16(7)(v)-9 TRANS Cust'!J604+'FR-16(7)(v)-13 DIST Cust'!J604</f>
        <v>-4</v>
      </c>
      <c r="J604" s="35">
        <f>SUM(G604:I604)</f>
        <v>-4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7601</v>
      </c>
      <c r="G605" s="140">
        <f t="shared" si="142"/>
        <v>4475</v>
      </c>
      <c r="H605" s="132">
        <f t="shared" si="142"/>
        <v>2594</v>
      </c>
      <c r="I605" s="133">
        <f t="shared" si="142"/>
        <v>532</v>
      </c>
      <c r="J605" s="36">
        <f t="shared" si="142"/>
        <v>7601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J608</f>
        <v>123</v>
      </c>
      <c r="G608" s="139">
        <f>'FR-16(7)(v)-3 PROD Demand'!J608+'FR-16(7)(v)-7 TRANS Demand'!J608+'FR-16(7)(v)-11 DIST Demand'!J608</f>
        <v>68</v>
      </c>
      <c r="H608" s="130">
        <f>'FR-16(7)(v)-4 PROD Energy'!J608+'FR-16(7)(v)-8 TRANS Energy'!J608+'FR-16(7)(v)-12 DIST Energy'!J608</f>
        <v>33</v>
      </c>
      <c r="I608" s="131">
        <f>'FR-16(7)(v)-5 PROD Cust'!J608+'FR-16(7)(v)-9 TRANS Cust'!J608+'FR-16(7)(v)-13 DIST Cust'!J608</f>
        <v>22</v>
      </c>
      <c r="J608" s="35">
        <f>SUM(G608:I608)</f>
        <v>12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J609</f>
        <v>0</v>
      </c>
      <c r="G609" s="139">
        <f>'FR-16(7)(v)-3 PROD Demand'!J609+'FR-16(7)(v)-7 TRANS Demand'!J609+'FR-16(7)(v)-11 DIST Demand'!J609</f>
        <v>0</v>
      </c>
      <c r="H609" s="130">
        <f>'FR-16(7)(v)-4 PROD Energy'!J609+'FR-16(7)(v)-8 TRANS Energy'!J609+'FR-16(7)(v)-12 DIST Energy'!J609</f>
        <v>0</v>
      </c>
      <c r="I609" s="131">
        <f>'FR-16(7)(v)-5 PROD Cust'!J609+'FR-16(7)(v)-9 TRANS Cust'!J609+'FR-16(7)(v)-13 DIST Cust'!J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23</v>
      </c>
      <c r="G610" s="140">
        <f t="shared" si="143"/>
        <v>68</v>
      </c>
      <c r="H610" s="132">
        <f t="shared" si="143"/>
        <v>33</v>
      </c>
      <c r="I610" s="133">
        <f t="shared" si="143"/>
        <v>22</v>
      </c>
      <c r="J610" s="36">
        <f t="shared" si="143"/>
        <v>123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61182</v>
      </c>
      <c r="G612" s="139">
        <f t="shared" si="144"/>
        <v>55565</v>
      </c>
      <c r="H612" s="130">
        <f t="shared" si="144"/>
        <v>2873</v>
      </c>
      <c r="I612" s="131">
        <f t="shared" si="144"/>
        <v>2744</v>
      </c>
      <c r="J612" s="35">
        <f t="shared" si="144"/>
        <v>61182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1050468</v>
      </c>
      <c r="G615" s="139">
        <f t="shared" si="145"/>
        <v>271854</v>
      </c>
      <c r="H615" s="130">
        <f t="shared" si="145"/>
        <v>763590</v>
      </c>
      <c r="I615" s="131">
        <f t="shared" si="145"/>
        <v>15024</v>
      </c>
      <c r="J615" s="35">
        <f t="shared" si="145"/>
        <v>1050468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249474</v>
      </c>
      <c r="G616" s="139">
        <f t="shared" si="146"/>
        <v>236634</v>
      </c>
      <c r="H616" s="130">
        <f t="shared" si="146"/>
        <v>3972</v>
      </c>
      <c r="I616" s="131">
        <f t="shared" si="146"/>
        <v>8868</v>
      </c>
      <c r="J616" s="35">
        <f t="shared" si="146"/>
        <v>249474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61182</v>
      </c>
      <c r="G617" s="139">
        <f t="shared" si="147"/>
        <v>55565</v>
      </c>
      <c r="H617" s="130">
        <f t="shared" si="147"/>
        <v>2873</v>
      </c>
      <c r="I617" s="131">
        <f t="shared" si="147"/>
        <v>2744</v>
      </c>
      <c r="J617" s="35">
        <f t="shared" si="147"/>
        <v>61182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1361124</v>
      </c>
      <c r="G618" s="145">
        <f t="shared" si="148"/>
        <v>564053</v>
      </c>
      <c r="H618" s="146">
        <f t="shared" si="148"/>
        <v>770435</v>
      </c>
      <c r="I618" s="147">
        <f t="shared" si="148"/>
        <v>26636</v>
      </c>
      <c r="J618" s="36">
        <f t="shared" si="148"/>
        <v>1361124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8</v>
      </c>
      <c r="K620" s="18"/>
    </row>
    <row r="621" spans="1:11">
      <c r="A621" s="31" t="str">
        <f>$A$2</f>
        <v>EH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EH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J632</f>
        <v>70084</v>
      </c>
      <c r="G632" s="139">
        <f>'FR-16(7)(v)-3 PROD Demand'!J632+'FR-16(7)(v)-7 TRANS Demand'!J632+'FR-16(7)(v)-11 DIST Demand'!J632</f>
        <v>65167</v>
      </c>
      <c r="H632" s="130">
        <f>'FR-16(7)(v)-4 PROD Energy'!J632+'FR-16(7)(v)-8 TRANS Energy'!J632+'FR-16(7)(v)-12 DIST Energy'!J632</f>
        <v>2300</v>
      </c>
      <c r="I632" s="131">
        <f>'FR-16(7)(v)-5 PROD Cust'!J632+'FR-16(7)(v)-9 TRANS Cust'!J632+'FR-16(7)(v)-13 DIST Cust'!J632</f>
        <v>2617</v>
      </c>
      <c r="J632" s="35">
        <f>SUM(G632:I632)</f>
        <v>70084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70084</v>
      </c>
      <c r="G633" s="140">
        <f t="shared" si="149"/>
        <v>65167</v>
      </c>
      <c r="H633" s="132">
        <f t="shared" si="149"/>
        <v>2300</v>
      </c>
      <c r="I633" s="133">
        <f t="shared" si="149"/>
        <v>2617</v>
      </c>
      <c r="J633" s="36">
        <f t="shared" si="149"/>
        <v>70084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J636</f>
        <v>101907</v>
      </c>
      <c r="G636" s="139">
        <f>'FR-16(7)(v)-3 PROD Demand'!J636+'FR-16(7)(v)-7 TRANS Demand'!J636+'FR-16(7)(v)-11 DIST Demand'!J636</f>
        <v>96658</v>
      </c>
      <c r="H636" s="130">
        <f>'FR-16(7)(v)-4 PROD Energy'!J636+'FR-16(7)(v)-8 TRANS Energy'!J636+'FR-16(7)(v)-12 DIST Energy'!J636</f>
        <v>1623</v>
      </c>
      <c r="I636" s="131">
        <f>'FR-16(7)(v)-5 PROD Cust'!J636+'FR-16(7)(v)-9 TRANS Cust'!J636+'FR-16(7)(v)-13 DIST Cust'!J636</f>
        <v>3626</v>
      </c>
      <c r="J636" s="35">
        <f>SUM(G636:I636)</f>
        <v>101907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J637</f>
        <v>-4358</v>
      </c>
      <c r="G637" s="139">
        <f>'FR-16(7)(v)-3 PROD Demand'!J637+'FR-16(7)(v)-7 TRANS Demand'!J637+'FR-16(7)(v)-11 DIST Demand'!J637</f>
        <v>-2573</v>
      </c>
      <c r="H637" s="130">
        <f>'FR-16(7)(v)-4 PROD Energy'!J637+'FR-16(7)(v)-8 TRANS Energy'!J637+'FR-16(7)(v)-12 DIST Energy'!J637</f>
        <v>-1480</v>
      </c>
      <c r="I637" s="131">
        <f>'FR-16(7)(v)-5 PROD Cust'!J637+'FR-16(7)(v)-9 TRANS Cust'!J637+'FR-16(7)(v)-13 DIST Cust'!J637</f>
        <v>-305</v>
      </c>
      <c r="J637" s="35">
        <f>SUM(G637:I637)</f>
        <v>-4358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J638</f>
        <v>127853</v>
      </c>
      <c r="G638" s="139">
        <f>'FR-16(7)(v)-3 PROD Demand'!J638+'FR-16(7)(v)-7 TRANS Demand'!J638+'FR-16(7)(v)-11 DIST Demand'!J638</f>
        <v>121267</v>
      </c>
      <c r="H638" s="130">
        <f>'FR-16(7)(v)-4 PROD Energy'!J638+'FR-16(7)(v)-8 TRANS Energy'!J638+'FR-16(7)(v)-12 DIST Energy'!J638</f>
        <v>2037</v>
      </c>
      <c r="I638" s="131">
        <f>'FR-16(7)(v)-5 PROD Cust'!J638+'FR-16(7)(v)-9 TRANS Cust'!J638+'FR-16(7)(v)-13 DIST Cust'!J638</f>
        <v>4549</v>
      </c>
      <c r="J638" s="35">
        <f>SUM(G638:I638)</f>
        <v>127853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225402</v>
      </c>
      <c r="G639" s="140">
        <f t="shared" si="150"/>
        <v>215352</v>
      </c>
      <c r="H639" s="132">
        <f t="shared" si="150"/>
        <v>2180</v>
      </c>
      <c r="I639" s="133">
        <f t="shared" si="150"/>
        <v>7870</v>
      </c>
      <c r="J639" s="36">
        <f t="shared" si="150"/>
        <v>225402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295486</v>
      </c>
      <c r="G641" s="139">
        <f t="shared" si="151"/>
        <v>280519</v>
      </c>
      <c r="H641" s="130">
        <f t="shared" si="151"/>
        <v>4480</v>
      </c>
      <c r="I641" s="131">
        <f t="shared" si="151"/>
        <v>10487</v>
      </c>
      <c r="J641" s="35">
        <f t="shared" si="151"/>
        <v>295486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J644</f>
        <v>31406</v>
      </c>
      <c r="G644" s="139">
        <f>'FR-16(7)(v)-3 PROD Demand'!J644+'FR-16(7)(v)-7 TRANS Demand'!J644+'FR-16(7)(v)-11 DIST Demand'!J644</f>
        <v>8133</v>
      </c>
      <c r="H644" s="130">
        <f>'FR-16(7)(v)-4 PROD Energy'!J644+'FR-16(7)(v)-8 TRANS Energy'!J644+'FR-16(7)(v)-12 DIST Energy'!J644</f>
        <v>22824</v>
      </c>
      <c r="I644" s="131">
        <f>'FR-16(7)(v)-5 PROD Cust'!J644+'FR-16(7)(v)-9 TRANS Cust'!J644+'FR-16(7)(v)-13 DIST Cust'!J644</f>
        <v>449</v>
      </c>
      <c r="J644" s="35">
        <f>SUM(G644:I644)</f>
        <v>31406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J645</f>
        <v>0</v>
      </c>
      <c r="G645" s="139">
        <f>'FR-16(7)(v)-3 PROD Demand'!J645+'FR-16(7)(v)-7 TRANS Demand'!J645+'FR-16(7)(v)-11 DIST Demand'!J645</f>
        <v>0</v>
      </c>
      <c r="H645" s="130">
        <f>'FR-16(7)(v)-4 PROD Energy'!J645+'FR-16(7)(v)-8 TRANS Energy'!J645+'FR-16(7)(v)-12 DIST Energy'!J645</f>
        <v>0</v>
      </c>
      <c r="I645" s="131">
        <f>'FR-16(7)(v)-5 PROD Cust'!J645+'FR-16(7)(v)-9 TRANS Cust'!J645+'FR-16(7)(v)-13 DIST Cust'!J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J646</f>
        <v>0</v>
      </c>
      <c r="G646" s="139">
        <f>'FR-16(7)(v)-3 PROD Demand'!J646+'FR-16(7)(v)-7 TRANS Demand'!J646+'FR-16(7)(v)-11 DIST Demand'!J646</f>
        <v>0</v>
      </c>
      <c r="H646" s="130">
        <f>'FR-16(7)(v)-4 PROD Energy'!J646+'FR-16(7)(v)-8 TRANS Energy'!J646+'FR-16(7)(v)-12 DIST Energy'!J646</f>
        <v>0</v>
      </c>
      <c r="I646" s="131">
        <f>'FR-16(7)(v)-5 PROD Cust'!J646+'FR-16(7)(v)-9 TRANS Cust'!J646+'FR-16(7)(v)-13 DIST Cust'!J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J647</f>
        <v>-610</v>
      </c>
      <c r="G647" s="139">
        <f>'FR-16(7)(v)-3 PROD Demand'!J647+'FR-16(7)(v)-7 TRANS Demand'!J647+'FR-16(7)(v)-11 DIST Demand'!J647</f>
        <v>-610</v>
      </c>
      <c r="H647" s="130">
        <f>'FR-16(7)(v)-4 PROD Energy'!J647+'FR-16(7)(v)-8 TRANS Energy'!J647+'FR-16(7)(v)-12 DIST Energy'!J647</f>
        <v>0</v>
      </c>
      <c r="I647" s="131">
        <f>'FR-16(7)(v)-5 PROD Cust'!J647+'FR-16(7)(v)-9 TRANS Cust'!J647+'FR-16(7)(v)-13 DIST Cust'!J647</f>
        <v>0</v>
      </c>
      <c r="J647" s="35">
        <f>SUM(G647:I647)</f>
        <v>-61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J648</f>
        <v>0</v>
      </c>
      <c r="G648" s="139">
        <f>'FR-16(7)(v)-3 PROD Demand'!J648+'FR-16(7)(v)-7 TRANS Demand'!J648+'FR-16(7)(v)-11 DIST Demand'!J648</f>
        <v>0</v>
      </c>
      <c r="H648" s="130">
        <f>'FR-16(7)(v)-4 PROD Energy'!J648+'FR-16(7)(v)-8 TRANS Energy'!J648+'FR-16(7)(v)-12 DIST Energy'!J648</f>
        <v>0</v>
      </c>
      <c r="I648" s="131">
        <f>'FR-16(7)(v)-5 PROD Cust'!J648+'FR-16(7)(v)-9 TRANS Cust'!J648+'FR-16(7)(v)-13 DIST Cust'!J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30796</v>
      </c>
      <c r="G649" s="140">
        <f t="shared" si="152"/>
        <v>7523</v>
      </c>
      <c r="H649" s="132">
        <f t="shared" si="152"/>
        <v>22824</v>
      </c>
      <c r="I649" s="133">
        <f t="shared" si="152"/>
        <v>449</v>
      </c>
      <c r="J649" s="36">
        <f t="shared" si="152"/>
        <v>30796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J652</f>
        <v>56</v>
      </c>
      <c r="G652" s="139">
        <f>'FR-16(7)(v)-3 PROD Demand'!J652+'FR-16(7)(v)-7 TRANS Demand'!J652+'FR-16(7)(v)-11 DIST Demand'!J652</f>
        <v>54</v>
      </c>
      <c r="H652" s="130">
        <f>'FR-16(7)(v)-4 PROD Energy'!J652+'FR-16(7)(v)-8 TRANS Energy'!J652+'FR-16(7)(v)-12 DIST Energy'!J652</f>
        <v>0</v>
      </c>
      <c r="I652" s="131">
        <f>'FR-16(7)(v)-5 PROD Cust'!J652+'FR-16(7)(v)-9 TRANS Cust'!J652+'FR-16(7)(v)-13 DIST Cust'!J652</f>
        <v>2</v>
      </c>
      <c r="J652" s="35">
        <f>SUM(G652:I652)</f>
        <v>56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56</v>
      </c>
      <c r="G653" s="140">
        <f t="shared" si="153"/>
        <v>54</v>
      </c>
      <c r="H653" s="132">
        <f t="shared" si="153"/>
        <v>0</v>
      </c>
      <c r="I653" s="133">
        <f t="shared" si="153"/>
        <v>2</v>
      </c>
      <c r="J653" s="36">
        <f t="shared" si="153"/>
        <v>56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J656</f>
        <v>0</v>
      </c>
      <c r="G656" s="139">
        <f>'FR-16(7)(v)-3 PROD Demand'!J656+'FR-16(7)(v)-7 TRANS Demand'!J656+'FR-16(7)(v)-11 DIST Demand'!J656</f>
        <v>0</v>
      </c>
      <c r="H656" s="130">
        <f>'FR-16(7)(v)-4 PROD Energy'!J656+'FR-16(7)(v)-8 TRANS Energy'!J656+'FR-16(7)(v)-12 DIST Energy'!J656</f>
        <v>0</v>
      </c>
      <c r="I656" s="131">
        <f>'FR-16(7)(v)-5 PROD Cust'!J656+'FR-16(7)(v)-9 TRANS Cust'!J656+'FR-16(7)(v)-13 DIST Cust'!J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J657</f>
        <v>0</v>
      </c>
      <c r="G657" s="139">
        <f>'FR-16(7)(v)-3 PROD Demand'!J657+'FR-16(7)(v)-7 TRANS Demand'!J657+'FR-16(7)(v)-11 DIST Demand'!J657</f>
        <v>0</v>
      </c>
      <c r="H657" s="130">
        <f>'FR-16(7)(v)-4 PROD Energy'!J657+'FR-16(7)(v)-8 TRANS Energy'!J657+'FR-16(7)(v)-12 DIST Energy'!J657</f>
        <v>0</v>
      </c>
      <c r="I657" s="131">
        <f>'FR-16(7)(v)-5 PROD Cust'!J657+'FR-16(7)(v)-9 TRANS Cust'!J657+'FR-16(7)(v)-13 DIST Cust'!J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5">F649</f>
        <v>30796</v>
      </c>
      <c r="G661" s="139">
        <f t="shared" si="155"/>
        <v>7523</v>
      </c>
      <c r="H661" s="130">
        <f t="shared" si="155"/>
        <v>22824</v>
      </c>
      <c r="I661" s="131">
        <f t="shared" si="155"/>
        <v>449</v>
      </c>
      <c r="J661" s="1251">
        <f t="shared" si="155"/>
        <v>30796</v>
      </c>
      <c r="K661" s="1251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6">-F653-F658</f>
        <v>-56</v>
      </c>
      <c r="G662" s="139">
        <f t="shared" si="156"/>
        <v>-54</v>
      </c>
      <c r="H662" s="130">
        <f t="shared" si="156"/>
        <v>0</v>
      </c>
      <c r="I662" s="131">
        <f t="shared" si="156"/>
        <v>-2</v>
      </c>
      <c r="J662" s="1251">
        <f t="shared" si="156"/>
        <v>-56</v>
      </c>
      <c r="K662" s="1251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30740</v>
      </c>
      <c r="G663" s="140">
        <f t="shared" si="157"/>
        <v>7469</v>
      </c>
      <c r="H663" s="132">
        <f t="shared" si="157"/>
        <v>22824</v>
      </c>
      <c r="I663" s="133">
        <f t="shared" si="157"/>
        <v>447</v>
      </c>
      <c r="J663" s="36">
        <f t="shared" si="157"/>
        <v>30740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242441</v>
      </c>
      <c r="G666" s="139">
        <f>G433</f>
        <v>225432</v>
      </c>
      <c r="H666" s="130">
        <f>H433</f>
        <v>7957</v>
      </c>
      <c r="I666" s="131">
        <f>I433</f>
        <v>9052</v>
      </c>
      <c r="J666" s="35">
        <f>J433</f>
        <v>24244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95486</v>
      </c>
      <c r="G667" s="139">
        <f>-G641</f>
        <v>-280519</v>
      </c>
      <c r="H667" s="130">
        <f>-H641</f>
        <v>-4480</v>
      </c>
      <c r="I667" s="131">
        <f>-I641</f>
        <v>-10487</v>
      </c>
      <c r="J667" s="35">
        <f>-J641</f>
        <v>-295486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0740</v>
      </c>
      <c r="G668" s="139">
        <f>G663</f>
        <v>7469</v>
      </c>
      <c r="H668" s="130">
        <f>H663</f>
        <v>22824</v>
      </c>
      <c r="I668" s="131">
        <f>I663</f>
        <v>447</v>
      </c>
      <c r="J668" s="35">
        <f>J663</f>
        <v>30740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7467</v>
      </c>
      <c r="G669" s="139">
        <f>G707</f>
        <v>4408</v>
      </c>
      <c r="H669" s="130">
        <f>H707</f>
        <v>2535</v>
      </c>
      <c r="I669" s="131">
        <f>I707</f>
        <v>524</v>
      </c>
      <c r="J669" s="37">
        <f>J707</f>
        <v>7467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14838</v>
      </c>
      <c r="G671" s="140">
        <f t="shared" si="158"/>
        <v>-43210</v>
      </c>
      <c r="H671" s="132">
        <f t="shared" si="158"/>
        <v>28836</v>
      </c>
      <c r="I671" s="133">
        <f t="shared" si="158"/>
        <v>-464</v>
      </c>
      <c r="J671" s="36">
        <f t="shared" si="158"/>
        <v>-14838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J674</f>
        <v>-3944</v>
      </c>
      <c r="G674" s="139">
        <f>F674-SUM(H674:I674)</f>
        <v>-11486</v>
      </c>
      <c r="H674" s="130">
        <f>'FR-16(7)(v)-4 PROD Energy'!J674+'FR-16(7)(v)-8 TRANS Energy'!J674+'FR-16(7)(v)-12 DIST Energy'!J674</f>
        <v>7665</v>
      </c>
      <c r="I674" s="131">
        <f>'FR-16(7)(v)-5 PROD Cust'!J674+'FR-16(7)(v)-9 TRANS Cust'!J674+'FR-16(7)(v)-13 DIST Cust'!J674</f>
        <v>-123</v>
      </c>
      <c r="J674" s="1252">
        <f>SUM(G674:I674)</f>
        <v>-3944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0740</v>
      </c>
      <c r="G675" s="139">
        <f>G663</f>
        <v>7469</v>
      </c>
      <c r="H675" s="130">
        <f>H663</f>
        <v>22824</v>
      </c>
      <c r="I675" s="131">
        <f>I663</f>
        <v>447</v>
      </c>
      <c r="J675" s="35">
        <f>J663</f>
        <v>30740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26796</v>
      </c>
      <c r="G676" s="140">
        <f t="shared" si="159"/>
        <v>-4017</v>
      </c>
      <c r="H676" s="132">
        <f t="shared" si="159"/>
        <v>30489</v>
      </c>
      <c r="I676" s="133">
        <f t="shared" si="159"/>
        <v>324</v>
      </c>
      <c r="J676" s="36">
        <f t="shared" si="159"/>
        <v>26796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3944</v>
      </c>
      <c r="G680" s="139">
        <f t="shared" si="160"/>
        <v>-11486</v>
      </c>
      <c r="H680" s="130">
        <f t="shared" si="160"/>
        <v>7665</v>
      </c>
      <c r="I680" s="131">
        <f t="shared" si="160"/>
        <v>-123</v>
      </c>
      <c r="J680" s="35">
        <f t="shared" si="160"/>
        <v>-3944</v>
      </c>
      <c r="K680" s="35">
        <f t="shared" si="160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3944</v>
      </c>
      <c r="G681" s="145">
        <f t="shared" si="161"/>
        <v>-11486</v>
      </c>
      <c r="H681" s="146">
        <f t="shared" si="161"/>
        <v>7665</v>
      </c>
      <c r="I681" s="147">
        <f t="shared" si="161"/>
        <v>-123</v>
      </c>
      <c r="J681" s="36">
        <f t="shared" si="161"/>
        <v>-3944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8</v>
      </c>
      <c r="K683" s="18"/>
    </row>
    <row r="684" spans="1:11">
      <c r="A684" s="31" t="str">
        <f>$A$2</f>
        <v>EH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J694</f>
        <v>-40598</v>
      </c>
      <c r="G694" s="139">
        <f>'FR-16(7)(v)-3 PROD Demand'!J694+'FR-16(7)(v)-7 TRANS Demand'!J694+'FR-16(7)(v)-11 DIST Demand'!J694</f>
        <v>-38748</v>
      </c>
      <c r="H694" s="130">
        <f>'FR-16(7)(v)-4 PROD Energy'!J694+'FR-16(7)(v)-8 TRANS Energy'!J694+'FR-16(7)(v)-12 DIST Energy'!J694</f>
        <v>-187</v>
      </c>
      <c r="I694" s="131">
        <f>'FR-16(7)(v)-5 PROD Cust'!J694+'FR-16(7)(v)-9 TRANS Cust'!J694+'FR-16(7)(v)-13 DIST Cust'!J694</f>
        <v>-1663</v>
      </c>
      <c r="J694" s="35">
        <f>SUM(G694:I694)</f>
        <v>-40598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J695</f>
        <v>0</v>
      </c>
      <c r="G695" s="139">
        <f>'FR-16(7)(v)-3 PROD Demand'!J695+'FR-16(7)(v)-7 TRANS Demand'!J695+'FR-16(7)(v)-11 DIST Demand'!J695</f>
        <v>0</v>
      </c>
      <c r="H695" s="130">
        <f>'FR-16(7)(v)-4 PROD Energy'!J695+'FR-16(7)(v)-8 TRANS Energy'!J695+'FR-16(7)(v)-12 DIST Energy'!J695</f>
        <v>0</v>
      </c>
      <c r="I695" s="131">
        <f>'FR-16(7)(v)-5 PROD Cust'!J695+'FR-16(7)(v)-9 TRANS Cust'!J695+'FR-16(7)(v)-13 DIST Cust'!J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62">SUM(F694:F695)</f>
        <v>-40598</v>
      </c>
      <c r="G696" s="950">
        <f t="shared" si="162"/>
        <v>-38748</v>
      </c>
      <c r="H696" s="951">
        <f t="shared" si="162"/>
        <v>-187</v>
      </c>
      <c r="I696" s="952">
        <f t="shared" si="162"/>
        <v>-1663</v>
      </c>
      <c r="J696" s="23">
        <f t="shared" si="162"/>
        <v>-40598</v>
      </c>
      <c r="K696" s="23">
        <f t="shared" si="162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J700</f>
        <v>7467</v>
      </c>
      <c r="G700" s="139">
        <f>'FR-16(7)(v)-3 PROD Demand'!J700+'FR-16(7)(v)-7 TRANS Demand'!J700+'FR-16(7)(v)-11 DIST Demand'!J700</f>
        <v>4408</v>
      </c>
      <c r="H700" s="130">
        <f>'FR-16(7)(v)-4 PROD Energy'!J700+'FR-16(7)(v)-8 TRANS Energy'!J700+'FR-16(7)(v)-12 DIST Energy'!J700</f>
        <v>2535</v>
      </c>
      <c r="I700" s="131">
        <f>'FR-16(7)(v)-5 PROD Cust'!J700+'FR-16(7)(v)-9 TRANS Cust'!J700+'FR-16(7)(v)-13 DIST Cust'!J700</f>
        <v>524</v>
      </c>
      <c r="J700" s="97">
        <f>SUM(G700:I700)</f>
        <v>7467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3">SUM(F700)</f>
        <v>7467</v>
      </c>
      <c r="G701" s="950">
        <f t="shared" si="163"/>
        <v>4408</v>
      </c>
      <c r="H701" s="951">
        <f t="shared" si="163"/>
        <v>2535</v>
      </c>
      <c r="I701" s="952">
        <f t="shared" si="163"/>
        <v>524</v>
      </c>
      <c r="J701" s="23">
        <f t="shared" si="163"/>
        <v>7467</v>
      </c>
      <c r="K701" s="23">
        <f t="shared" si="163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J704</f>
        <v>0</v>
      </c>
      <c r="G704" s="139">
        <f>'FR-16(7)(v)-3 PROD Demand'!J704+'FR-16(7)(v)-7 TRANS Demand'!J704+'FR-16(7)(v)-11 DIST Demand'!J704</f>
        <v>0</v>
      </c>
      <c r="H704" s="130">
        <f>'FR-16(7)(v)-4 PROD Energy'!J704+'FR-16(7)(v)-8 TRANS Energy'!J704+'FR-16(7)(v)-12 DIST Energy'!J704</f>
        <v>0</v>
      </c>
      <c r="I704" s="131">
        <f>'FR-16(7)(v)-5 PROD Cust'!J704+'FR-16(7)(v)-9 TRANS Cust'!J704+'FR-16(7)(v)-13 DIST Cust'!J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4">SUM(F704)</f>
        <v>0</v>
      </c>
      <c r="G705" s="950">
        <f t="shared" si="164"/>
        <v>0</v>
      </c>
      <c r="H705" s="951">
        <f t="shared" si="164"/>
        <v>0</v>
      </c>
      <c r="I705" s="952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5">F705+F701</f>
        <v>7467</v>
      </c>
      <c r="G707" s="930">
        <f t="shared" si="165"/>
        <v>4408</v>
      </c>
      <c r="H707" s="931">
        <f t="shared" si="165"/>
        <v>2535</v>
      </c>
      <c r="I707" s="932">
        <f t="shared" si="165"/>
        <v>524</v>
      </c>
      <c r="J707" s="23">
        <f t="shared" si="165"/>
        <v>7467</v>
      </c>
      <c r="K707" s="23">
        <f t="shared" si="165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242441</v>
      </c>
      <c r="G711" s="1773">
        <f>G433</f>
        <v>225432</v>
      </c>
      <c r="H711" s="506">
        <f>H433</f>
        <v>7957</v>
      </c>
      <c r="I711" s="1774">
        <f>I433</f>
        <v>9052</v>
      </c>
      <c r="J711" s="1274">
        <f>J433</f>
        <v>242441</v>
      </c>
      <c r="K711" s="1252">
        <f t="shared" ref="K711:K716" si="166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26796</v>
      </c>
      <c r="G712" s="1773">
        <f>G676</f>
        <v>-4017</v>
      </c>
      <c r="H712" s="506">
        <f>H676</f>
        <v>30489</v>
      </c>
      <c r="I712" s="1774">
        <f>I676</f>
        <v>324</v>
      </c>
      <c r="J712" s="1274">
        <f>J676</f>
        <v>26796</v>
      </c>
      <c r="K712" s="1252">
        <f t="shared" si="166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295486</v>
      </c>
      <c r="G713" s="1773">
        <f>-G641</f>
        <v>-280519</v>
      </c>
      <c r="H713" s="506">
        <f>-H641</f>
        <v>-4480</v>
      </c>
      <c r="I713" s="1774">
        <f>-I641</f>
        <v>-10487</v>
      </c>
      <c r="J713" s="1274">
        <f>-J641</f>
        <v>-295486</v>
      </c>
      <c r="K713" s="1252">
        <f t="shared" si="166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40598</v>
      </c>
      <c r="G714" s="1773">
        <f>-G696</f>
        <v>38748</v>
      </c>
      <c r="H714" s="506">
        <f>-H696</f>
        <v>187</v>
      </c>
      <c r="I714" s="1774">
        <f>-I696</f>
        <v>1663</v>
      </c>
      <c r="J714" s="1274">
        <f>-J696</f>
        <v>40598</v>
      </c>
      <c r="K714" s="1252">
        <f t="shared" si="166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6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7467</v>
      </c>
      <c r="G716" s="1801">
        <f>G707</f>
        <v>4408</v>
      </c>
      <c r="H716" s="1746">
        <f>H707</f>
        <v>2535</v>
      </c>
      <c r="I716" s="1802">
        <f>I707</f>
        <v>524</v>
      </c>
      <c r="J716" s="1746">
        <f>J707</f>
        <v>7467</v>
      </c>
      <c r="K716" s="1252">
        <f t="shared" si="166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7">SUM(F711:F716)</f>
        <v>21816</v>
      </c>
      <c r="G717" s="1773">
        <f t="shared" si="167"/>
        <v>-15948</v>
      </c>
      <c r="H717" s="506">
        <f t="shared" si="167"/>
        <v>36688</v>
      </c>
      <c r="I717" s="1774">
        <f t="shared" si="167"/>
        <v>1076</v>
      </c>
      <c r="J717" s="1274">
        <f t="shared" si="167"/>
        <v>21816</v>
      </c>
      <c r="K717" s="1803">
        <f t="shared" si="167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1232</v>
      </c>
      <c r="G720" s="233">
        <f>'FR-16(7)(v)-3 PROD Demand'!J720+'FR-16(7)(v)-7 TRANS Demand'!J720+'FR-16(7)(v)-11 DIST Demand'!J720</f>
        <v>-900</v>
      </c>
      <c r="H720" s="507">
        <f>ROUND(H717*H719,0)</f>
        <v>2072</v>
      </c>
      <c r="I720" s="1806">
        <f>ROUND(I717*I719,0)</f>
        <v>61</v>
      </c>
      <c r="J720" s="1252">
        <f>SUM(G720:I720)</f>
        <v>1233</v>
      </c>
      <c r="K720" s="1252">
        <f>F720-J720</f>
        <v>-1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7467</v>
      </c>
      <c r="G721" s="1807">
        <f>G707</f>
        <v>4408</v>
      </c>
      <c r="H721" s="507">
        <f>H707</f>
        <v>2535</v>
      </c>
      <c r="I721" s="1806">
        <f>I707</f>
        <v>524</v>
      </c>
      <c r="J721" s="491">
        <f>J707</f>
        <v>7467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8">F721+F720</f>
        <v>8699</v>
      </c>
      <c r="G722" s="942">
        <f t="shared" si="168"/>
        <v>3508</v>
      </c>
      <c r="H722" s="943">
        <f t="shared" si="168"/>
        <v>4607</v>
      </c>
      <c r="I722" s="944">
        <f t="shared" si="168"/>
        <v>585</v>
      </c>
      <c r="J722" s="495">
        <f t="shared" si="168"/>
        <v>8700</v>
      </c>
      <c r="K722" s="495">
        <f t="shared" si="168"/>
        <v>-1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1232</v>
      </c>
      <c r="G725" s="939">
        <f>G720</f>
        <v>-900</v>
      </c>
      <c r="H725" s="940">
        <f>H720</f>
        <v>2072</v>
      </c>
      <c r="I725" s="941">
        <f>I720</f>
        <v>61</v>
      </c>
      <c r="J725" s="491">
        <f>J720</f>
        <v>1233</v>
      </c>
      <c r="K725" s="35">
        <f>F725-J725</f>
        <v>-1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9">F725+F726</f>
        <v>1232</v>
      </c>
      <c r="G727" s="942">
        <f t="shared" si="169"/>
        <v>-900</v>
      </c>
      <c r="H727" s="943">
        <f t="shared" si="169"/>
        <v>2072</v>
      </c>
      <c r="I727" s="944">
        <f t="shared" si="169"/>
        <v>61</v>
      </c>
      <c r="J727" s="495">
        <f t="shared" si="169"/>
        <v>1233</v>
      </c>
      <c r="K727" s="495">
        <f t="shared" si="169"/>
        <v>-1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70">(SIT*(1-FIT))+((1-SIT)*(1-FIT)*RevTax)+FIT</f>
        <v>0.25222709579999997</v>
      </c>
      <c r="G729" s="945">
        <f t="shared" si="170"/>
        <v>0.25222709579999997</v>
      </c>
      <c r="H729" s="946">
        <f t="shared" si="170"/>
        <v>0.25222709579999997</v>
      </c>
      <c r="I729" s="947">
        <f t="shared" si="170"/>
        <v>0.25222709579999997</v>
      </c>
      <c r="J729" s="499">
        <f t="shared" si="170"/>
        <v>0.25222709579999997</v>
      </c>
      <c r="K729" s="499">
        <f t="shared" si="170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8</v>
      </c>
      <c r="K731" s="18"/>
    </row>
    <row r="732" spans="1:11">
      <c r="A732" s="31" t="str">
        <f>$A$2</f>
        <v>EH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EH SECONDARY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J742</f>
        <v>1607</v>
      </c>
      <c r="G742" s="139">
        <f>'FR-16(7)(v)-3 PROD Demand'!J742+'FR-16(7)(v)-7 TRANS Demand'!J742+'FR-16(7)(v)-11 DIST Demand'!J742</f>
        <v>1440</v>
      </c>
      <c r="H742" s="130">
        <f>'FR-16(7)(v)-4 PROD Energy'!J742+'FR-16(7)(v)-8 TRANS Energy'!J742+'FR-16(7)(v)-12 DIST Energy'!J742</f>
        <v>0</v>
      </c>
      <c r="I742" s="131">
        <f>'FR-16(7)(v)-5 PROD Cust'!J742+'FR-16(7)(v)-9 TRANS Cust'!J742+'FR-16(7)(v)-13 DIST Cust'!J742</f>
        <v>167</v>
      </c>
      <c r="J742" s="35">
        <f t="shared" ref="J742:J749" si="172">SUM(G742:I742)</f>
        <v>1607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J743</f>
        <v>0</v>
      </c>
      <c r="G743" s="139">
        <f>'FR-16(7)(v)-3 PROD Demand'!J743+'FR-16(7)(v)-7 TRANS Demand'!J743+'FR-16(7)(v)-11 DIST Demand'!J743</f>
        <v>0</v>
      </c>
      <c r="H743" s="130">
        <f>'FR-16(7)(v)-4 PROD Energy'!J743+'FR-16(7)(v)-8 TRANS Energy'!J743+'FR-16(7)(v)-12 DIST Energy'!J743</f>
        <v>0</v>
      </c>
      <c r="I743" s="131">
        <f>'FR-16(7)(v)-5 PROD Cust'!J743+'FR-16(7)(v)-9 TRANS Cust'!J743+'FR-16(7)(v)-13 DIST Cust'!J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J744</f>
        <v>1243</v>
      </c>
      <c r="G744" s="139">
        <f>'FR-16(7)(v)-3 PROD Demand'!J744+'FR-16(7)(v)-7 TRANS Demand'!J744+'FR-16(7)(v)-11 DIST Demand'!J744</f>
        <v>1114</v>
      </c>
      <c r="H744" s="130">
        <f>'FR-16(7)(v)-4 PROD Energy'!J744+'FR-16(7)(v)-8 TRANS Energy'!J744+'FR-16(7)(v)-12 DIST Energy'!J744</f>
        <v>0</v>
      </c>
      <c r="I744" s="131">
        <f>'FR-16(7)(v)-5 PROD Cust'!J744+'FR-16(7)(v)-9 TRANS Cust'!J744+'FR-16(7)(v)-13 DIST Cust'!J744</f>
        <v>129</v>
      </c>
      <c r="J744" s="35">
        <f t="shared" si="172"/>
        <v>1243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J745</f>
        <v>5713</v>
      </c>
      <c r="G745" s="139">
        <f>'FR-16(7)(v)-3 PROD Demand'!J745+'FR-16(7)(v)-7 TRANS Demand'!J745+'FR-16(7)(v)-11 DIST Demand'!J745</f>
        <v>5119</v>
      </c>
      <c r="H745" s="130">
        <f>'FR-16(7)(v)-4 PROD Energy'!J745+'FR-16(7)(v)-8 TRANS Energy'!J745+'FR-16(7)(v)-12 DIST Energy'!J745</f>
        <v>0</v>
      </c>
      <c r="I745" s="131">
        <f>'FR-16(7)(v)-5 PROD Cust'!J745+'FR-16(7)(v)-9 TRANS Cust'!J745+'FR-16(7)(v)-13 DIST Cust'!J745</f>
        <v>594</v>
      </c>
      <c r="J745" s="35">
        <f t="shared" si="172"/>
        <v>5713</v>
      </c>
      <c r="K745" s="35">
        <f t="shared" si="173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J746</f>
        <v>695</v>
      </c>
      <c r="G746" s="139">
        <f>'FR-16(7)(v)-3 PROD Demand'!J746+'FR-16(7)(v)-7 TRANS Demand'!J746+'FR-16(7)(v)-11 DIST Demand'!J746</f>
        <v>695</v>
      </c>
      <c r="H746" s="130">
        <f>'FR-16(7)(v)-4 PROD Energy'!J746+'FR-16(7)(v)-8 TRANS Energy'!J746+'FR-16(7)(v)-12 DIST Energy'!J746</f>
        <v>0</v>
      </c>
      <c r="I746" s="131">
        <f>'FR-16(7)(v)-5 PROD Cust'!J746+'FR-16(7)(v)-9 TRANS Cust'!J746+'FR-16(7)(v)-13 DIST Cust'!J746</f>
        <v>0</v>
      </c>
      <c r="J746" s="1251">
        <f t="shared" si="172"/>
        <v>695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J747</f>
        <v>0</v>
      </c>
      <c r="G747" s="139">
        <f>'FR-16(7)(v)-3 PROD Demand'!J747+'FR-16(7)(v)-7 TRANS Demand'!J747+'FR-16(7)(v)-11 DIST Demand'!J747</f>
        <v>0</v>
      </c>
      <c r="H747" s="130">
        <f>'FR-16(7)(v)-4 PROD Energy'!J747+'FR-16(7)(v)-8 TRANS Energy'!J747+'FR-16(7)(v)-12 DIST Energy'!J747</f>
        <v>0</v>
      </c>
      <c r="I747" s="131">
        <f>'FR-16(7)(v)-5 PROD Cust'!J747+'FR-16(7)(v)-9 TRANS Cust'!J747+'FR-16(7)(v)-13 DIST Cust'!J747</f>
        <v>0</v>
      </c>
      <c r="J747" s="1251">
        <f t="shared" si="172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J748</f>
        <v>13364</v>
      </c>
      <c r="G748" s="139">
        <f>'FR-16(7)(v)-3 PROD Demand'!J748+'FR-16(7)(v)-7 TRANS Demand'!J748+'FR-16(7)(v)-11 DIST Demand'!J748</f>
        <v>13364</v>
      </c>
      <c r="H748" s="130">
        <f>'FR-16(7)(v)-4 PROD Energy'!J748+'FR-16(7)(v)-8 TRANS Energy'!J748+'FR-16(7)(v)-12 DIST Energy'!J748</f>
        <v>0</v>
      </c>
      <c r="I748" s="131">
        <f>'FR-16(7)(v)-5 PROD Cust'!J748+'FR-16(7)(v)-9 TRANS Cust'!J748+'FR-16(7)(v)-13 DIST Cust'!J748</f>
        <v>0</v>
      </c>
      <c r="J748" s="1251">
        <f t="shared" si="172"/>
        <v>13364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J749</f>
        <v>51</v>
      </c>
      <c r="G749" s="139">
        <f>'FR-16(7)(v)-3 PROD Demand'!J749+'FR-16(7)(v)-7 TRANS Demand'!J749+'FR-16(7)(v)-11 DIST Demand'!J749</f>
        <v>28</v>
      </c>
      <c r="H749" s="130">
        <f>'FR-16(7)(v)-4 PROD Energy'!J749+'FR-16(7)(v)-8 TRANS Energy'!J749+'FR-16(7)(v)-12 DIST Energy'!J749</f>
        <v>14</v>
      </c>
      <c r="I749" s="131">
        <f>'FR-16(7)(v)-5 PROD Cust'!J749+'FR-16(7)(v)-9 TRANS Cust'!J749+'FR-16(7)(v)-13 DIST Cust'!J749</f>
        <v>9</v>
      </c>
      <c r="J749" s="35">
        <f t="shared" si="172"/>
        <v>51</v>
      </c>
      <c r="K749" s="35">
        <f t="shared" si="173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22673</v>
      </c>
      <c r="G750" s="140">
        <f t="shared" si="174"/>
        <v>21760</v>
      </c>
      <c r="H750" s="132">
        <f t="shared" si="174"/>
        <v>14</v>
      </c>
      <c r="I750" s="133">
        <f t="shared" si="174"/>
        <v>899</v>
      </c>
      <c r="J750" s="36">
        <f t="shared" si="174"/>
        <v>22673</v>
      </c>
      <c r="K750" s="36">
        <f t="shared" si="174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361124</v>
      </c>
      <c r="G753" s="139">
        <f>G618</f>
        <v>564053</v>
      </c>
      <c r="H753" s="130">
        <f>H618</f>
        <v>770435</v>
      </c>
      <c r="I753" s="131">
        <f>I618</f>
        <v>26636</v>
      </c>
      <c r="J753" s="35">
        <f>J618</f>
        <v>1361124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242441</v>
      </c>
      <c r="G754" s="139">
        <f>G433</f>
        <v>225432</v>
      </c>
      <c r="H754" s="130">
        <f>H433</f>
        <v>7957</v>
      </c>
      <c r="I754" s="131">
        <f>I433</f>
        <v>9052</v>
      </c>
      <c r="J754" s="35">
        <f>J433</f>
        <v>242441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6796</v>
      </c>
      <c r="G755" s="139">
        <f>G676</f>
        <v>-4017</v>
      </c>
      <c r="H755" s="130">
        <f>H676</f>
        <v>30489</v>
      </c>
      <c r="I755" s="131">
        <f>I676</f>
        <v>324</v>
      </c>
      <c r="J755" s="35">
        <f>J676</f>
        <v>26796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699</v>
      </c>
      <c r="G756" s="139">
        <f>G722</f>
        <v>3508</v>
      </c>
      <c r="H756" s="130">
        <f>H722</f>
        <v>4607</v>
      </c>
      <c r="I756" s="131">
        <f>I722</f>
        <v>585</v>
      </c>
      <c r="J756" s="35">
        <f>J722</f>
        <v>8700</v>
      </c>
      <c r="K756" s="35">
        <f>F756-J756</f>
        <v>-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2673</v>
      </c>
      <c r="G757" s="139">
        <f>-G750</f>
        <v>-21760</v>
      </c>
      <c r="H757" s="130">
        <f>-H750</f>
        <v>-14</v>
      </c>
      <c r="I757" s="131">
        <f>-I750</f>
        <v>-899</v>
      </c>
      <c r="J757" s="35">
        <f>-J750</f>
        <v>-22673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616387</v>
      </c>
      <c r="G758" s="140">
        <f>SUM(G752:G757)</f>
        <v>767216</v>
      </c>
      <c r="H758" s="132">
        <f>SUM(H752:H757)</f>
        <v>813474</v>
      </c>
      <c r="I758" s="133">
        <f>SUM(I752:I757)</f>
        <v>35698</v>
      </c>
      <c r="J758" s="36">
        <f>SUM(J752:J757)</f>
        <v>1616388</v>
      </c>
      <c r="K758" s="36">
        <f>J758-F758</f>
        <v>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2673</v>
      </c>
      <c r="G760" s="139">
        <f>-G757</f>
        <v>21760</v>
      </c>
      <c r="H760" s="130">
        <f>-H757</f>
        <v>14</v>
      </c>
      <c r="I760" s="131">
        <f>-I757</f>
        <v>899</v>
      </c>
      <c r="J760" s="35">
        <f>-J757</f>
        <v>22673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J761</f>
        <v>0</v>
      </c>
      <c r="G761" s="139">
        <f>'FR-16(7)(v)-3 PROD Demand'!J761+'FR-16(7)(v)-7 TRANS Demand'!J761+'FR-16(7)(v)-11 DIST Demand'!J761</f>
        <v>0</v>
      </c>
      <c r="H761" s="130">
        <f>'FR-16(7)(v)-4 PROD Energy'!J761+'FR-16(7)(v)-8 TRANS Energy'!J761+'FR-16(7)(v)-12 DIST Energy'!J761</f>
        <v>0</v>
      </c>
      <c r="I761" s="131">
        <f>'FR-16(7)(v)-5 PROD Cust'!J761+'FR-16(7)(v)-9 TRANS Cust'!J761+'FR-16(7)(v)-13 DIST Cust'!J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5">F760-F761</f>
        <v>22673</v>
      </c>
      <c r="G762" s="140">
        <f t="shared" si="175"/>
        <v>21760</v>
      </c>
      <c r="H762" s="132">
        <f t="shared" si="175"/>
        <v>14</v>
      </c>
      <c r="I762" s="133">
        <f t="shared" si="175"/>
        <v>899</v>
      </c>
      <c r="J762" s="36">
        <f t="shared" si="175"/>
        <v>22673</v>
      </c>
      <c r="K762" s="36">
        <f t="shared" si="175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6">ROUND(F817/(1-F817),8)</f>
        <v>0</v>
      </c>
      <c r="G764" s="153">
        <f t="shared" si="176"/>
        <v>0</v>
      </c>
      <c r="H764" s="154">
        <f t="shared" si="176"/>
        <v>0</v>
      </c>
      <c r="I764" s="155">
        <f t="shared" si="176"/>
        <v>0</v>
      </c>
      <c r="J764" s="38">
        <f t="shared" si="176"/>
        <v>0</v>
      </c>
      <c r="K764" s="38">
        <f t="shared" si="176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7">F766+F765</f>
        <v>0</v>
      </c>
      <c r="G767" s="516">
        <f t="shared" si="177"/>
        <v>0</v>
      </c>
      <c r="H767" s="517">
        <f t="shared" si="177"/>
        <v>0</v>
      </c>
      <c r="I767" s="518">
        <f t="shared" si="177"/>
        <v>0</v>
      </c>
      <c r="J767" s="512">
        <f t="shared" si="177"/>
        <v>0</v>
      </c>
      <c r="K767" s="512">
        <f t="shared" si="177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1616387</v>
      </c>
      <c r="G770" s="516">
        <f t="shared" si="178"/>
        <v>767216</v>
      </c>
      <c r="H770" s="517">
        <f t="shared" si="178"/>
        <v>813474</v>
      </c>
      <c r="I770" s="518">
        <f t="shared" si="178"/>
        <v>35698</v>
      </c>
      <c r="J770" s="36">
        <f t="shared" si="178"/>
        <v>1616388</v>
      </c>
      <c r="K770" s="36">
        <f t="shared" si="178"/>
        <v>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J772</f>
        <v>1144706</v>
      </c>
      <c r="G772" s="139">
        <f>'FR-16(7)(v)-3 PROD Demand'!J772+'FR-16(7)(v)-7 TRANS Demand'!J772+'FR-16(7)(v)-11 DIST Demand'!J772</f>
        <v>675839</v>
      </c>
      <c r="H772" s="130">
        <f>'FR-16(7)(v)-4 PROD Energy'!J772+'FR-16(7)(v)-8 TRANS Energy'!J772+'FR-16(7)(v)-12 DIST Energy'!J772</f>
        <v>388546</v>
      </c>
      <c r="I772" s="131">
        <f>'FR-16(7)(v)-5 PROD Cust'!J772+'FR-16(7)(v)-9 TRANS Cust'!J772+'FR-16(7)(v)-13 DIST Cust'!J772</f>
        <v>80321</v>
      </c>
      <c r="J772" s="35">
        <f>SUM(G772:I772)</f>
        <v>1144706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1616387</v>
      </c>
      <c r="G773" s="139">
        <f>-G770</f>
        <v>-767216</v>
      </c>
      <c r="H773" s="130">
        <f>-H770</f>
        <v>-813474</v>
      </c>
      <c r="I773" s="131">
        <f>-I770</f>
        <v>-35698</v>
      </c>
      <c r="J773" s="1251">
        <f>SUM(G773:I773)</f>
        <v>-1616388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471681</v>
      </c>
      <c r="G774" s="139">
        <f>G773+G772</f>
        <v>-91377</v>
      </c>
      <c r="H774" s="130">
        <f>H773+H772</f>
        <v>-424928</v>
      </c>
      <c r="I774" s="131">
        <f>I773+I772</f>
        <v>44623</v>
      </c>
      <c r="J774" s="35">
        <f>SUM(G774:I774)</f>
        <v>-471682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9">F729</f>
        <v>0.25222709579999997</v>
      </c>
      <c r="G775" s="153">
        <f t="shared" si="179"/>
        <v>0.25222709579999997</v>
      </c>
      <c r="H775" s="154">
        <f t="shared" si="179"/>
        <v>0.25222709579999997</v>
      </c>
      <c r="I775" s="155">
        <f t="shared" si="179"/>
        <v>0.25222709579999997</v>
      </c>
      <c r="J775" s="38">
        <f t="shared" si="179"/>
        <v>0.25222709579999997</v>
      </c>
      <c r="K775" s="38">
        <f t="shared" si="179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118971</v>
      </c>
      <c r="G776" s="139">
        <f>'FR-16(7)(v)-3 PROD Demand'!J776+'FR-16(7)(v)-7 TRANS Demand'!J776+'FR-16(7)(v)-11 DIST Demand'!J776</f>
        <v>-23048</v>
      </c>
      <c r="H776" s="130">
        <f>ROUND(H775*H774,0)</f>
        <v>-107178</v>
      </c>
      <c r="I776" s="131">
        <f>ROUND(I775*I774,0)</f>
        <v>11255</v>
      </c>
      <c r="J776" s="35">
        <f>SUM(G776:I776)</f>
        <v>-118971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352710</v>
      </c>
      <c r="G777" s="141">
        <f>'FR-16(7)(v)-3 PROD Demand'!J777+'FR-16(7)(v)-7 TRANS Demand'!J777+'FR-16(7)(v)-11 DIST Demand'!J777</f>
        <v>-68329</v>
      </c>
      <c r="H777" s="134">
        <f>H774-H776</f>
        <v>-317750</v>
      </c>
      <c r="I777" s="135">
        <f>I774-I776</f>
        <v>33368</v>
      </c>
      <c r="J777" s="35">
        <f>SUM(G777:I777)</f>
        <v>-352711</v>
      </c>
      <c r="K777" s="1251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8</v>
      </c>
      <c r="K779" s="18"/>
    </row>
    <row r="780" spans="1:11">
      <c r="A780" s="31" t="str">
        <f>$A$2</f>
        <v>EH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EH SECONDARY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8</v>
      </c>
      <c r="K986" s="18"/>
    </row>
    <row r="987" spans="1:11">
      <c r="A987" s="31" t="str">
        <f>$A$2</f>
        <v>EH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EH SECONDARY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2">F770</f>
        <v>1616387</v>
      </c>
      <c r="G997" s="139">
        <f t="shared" si="182"/>
        <v>767216</v>
      </c>
      <c r="H997" s="130">
        <f t="shared" si="182"/>
        <v>813474</v>
      </c>
      <c r="I997" s="131">
        <f t="shared" si="182"/>
        <v>35698</v>
      </c>
      <c r="J997" s="35">
        <f t="shared" si="182"/>
        <v>1616388</v>
      </c>
      <c r="K997" s="35">
        <f t="shared" si="182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3">F750</f>
        <v>22673</v>
      </c>
      <c r="G998" s="139">
        <f t="shared" si="183"/>
        <v>21760</v>
      </c>
      <c r="H998" s="130">
        <f t="shared" si="183"/>
        <v>14</v>
      </c>
      <c r="I998" s="131">
        <f t="shared" si="183"/>
        <v>899</v>
      </c>
      <c r="J998" s="35">
        <f t="shared" si="183"/>
        <v>22673</v>
      </c>
      <c r="K998" s="35">
        <f t="shared" si="183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4">SUM(F996:F998)</f>
        <v>1639060</v>
      </c>
      <c r="G999" s="140">
        <f t="shared" si="184"/>
        <v>788976</v>
      </c>
      <c r="H999" s="132">
        <f t="shared" si="184"/>
        <v>813488</v>
      </c>
      <c r="I999" s="133">
        <f t="shared" si="184"/>
        <v>36597</v>
      </c>
      <c r="J999" s="36">
        <f t="shared" si="184"/>
        <v>1639061</v>
      </c>
      <c r="K999" s="36">
        <f t="shared" si="184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5">-F618</f>
        <v>-1361124</v>
      </c>
      <c r="G1000" s="139">
        <f t="shared" si="185"/>
        <v>-564053</v>
      </c>
      <c r="H1000" s="130">
        <f t="shared" si="185"/>
        <v>-770435</v>
      </c>
      <c r="I1000" s="131">
        <f t="shared" si="185"/>
        <v>-26636</v>
      </c>
      <c r="J1000" s="104">
        <f t="shared" si="185"/>
        <v>-1361124</v>
      </c>
      <c r="K1000" s="35">
        <f t="shared" si="185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77936</v>
      </c>
      <c r="G1002" s="140">
        <f>SUM(G999:G1001)</f>
        <v>224923</v>
      </c>
      <c r="H1002" s="132">
        <f>SUM(H999:H1001)</f>
        <v>43053</v>
      </c>
      <c r="I1002" s="133">
        <f>SUM(I999:I1001)</f>
        <v>9961</v>
      </c>
      <c r="J1002" s="36">
        <f>SUM(G1002:I1002)</f>
        <v>277937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6">-F633</f>
        <v>-70084</v>
      </c>
      <c r="G1005" s="139">
        <f t="shared" si="186"/>
        <v>-65167</v>
      </c>
      <c r="H1005" s="130">
        <f t="shared" si="186"/>
        <v>-2300</v>
      </c>
      <c r="I1005" s="131">
        <f t="shared" si="186"/>
        <v>-2617</v>
      </c>
      <c r="J1005" s="35">
        <f t="shared" si="186"/>
        <v>-70084</v>
      </c>
      <c r="K1005" s="35">
        <f t="shared" si="186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7">-F639</f>
        <v>-225402</v>
      </c>
      <c r="G1006" s="139">
        <f t="shared" si="187"/>
        <v>-215352</v>
      </c>
      <c r="H1006" s="130">
        <f t="shared" si="187"/>
        <v>-2180</v>
      </c>
      <c r="I1006" s="131">
        <f t="shared" si="187"/>
        <v>-7870</v>
      </c>
      <c r="J1006" s="35">
        <f t="shared" si="187"/>
        <v>-225402</v>
      </c>
      <c r="K1006" s="35">
        <f t="shared" si="187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7550</v>
      </c>
      <c r="G1007" s="140">
        <f>SUM(G1004:G1006)+G1002</f>
        <v>-55596</v>
      </c>
      <c r="H1007" s="132">
        <f>SUM(H1004:H1006)+H1002</f>
        <v>38573</v>
      </c>
      <c r="I1007" s="133">
        <f>SUM(I1004:I1006)+I1002</f>
        <v>-526</v>
      </c>
      <c r="J1007" s="36">
        <f>SUM(G1007:I1007)</f>
        <v>-17549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8">F1007</f>
        <v>-17550</v>
      </c>
      <c r="G1011" s="139">
        <f t="shared" si="188"/>
        <v>-55596</v>
      </c>
      <c r="H1011" s="130">
        <f t="shared" si="188"/>
        <v>38573</v>
      </c>
      <c r="I1011" s="131">
        <f t="shared" si="188"/>
        <v>-526</v>
      </c>
      <c r="J1011" s="35">
        <f t="shared" si="188"/>
        <v>-17549</v>
      </c>
      <c r="K1011" s="35">
        <f t="shared" si="188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9">SUM(F1011:F1011)</f>
        <v>-17550</v>
      </c>
      <c r="G1012" s="139">
        <f t="shared" si="189"/>
        <v>-55596</v>
      </c>
      <c r="H1012" s="130">
        <f t="shared" si="189"/>
        <v>38573</v>
      </c>
      <c r="I1012" s="131">
        <f t="shared" si="189"/>
        <v>-526</v>
      </c>
      <c r="J1012" s="35">
        <f t="shared" si="189"/>
        <v>-17549</v>
      </c>
      <c r="K1012" s="35">
        <f t="shared" si="189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6143</v>
      </c>
      <c r="G1014" s="139">
        <f>ROUND(G1013*G1012,0)</f>
        <v>-11675</v>
      </c>
      <c r="H1014" s="130">
        <f>ROUND(H1013*H1012,0)</f>
        <v>8100</v>
      </c>
      <c r="I1014" s="131">
        <f>ROUND(I1013*I1012,0)</f>
        <v>-110</v>
      </c>
      <c r="J1014" s="35">
        <f>SUM(G1014:I1014)</f>
        <v>-3685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0">F649</f>
        <v>30796</v>
      </c>
      <c r="G1015" s="139">
        <f t="shared" si="190"/>
        <v>7523</v>
      </c>
      <c r="H1015" s="130">
        <f t="shared" si="190"/>
        <v>22824</v>
      </c>
      <c r="I1015" s="131">
        <f t="shared" si="190"/>
        <v>449</v>
      </c>
      <c r="J1015" s="35">
        <f t="shared" si="190"/>
        <v>30796</v>
      </c>
      <c r="K1015" s="35">
        <f t="shared" si="190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1">-F653</f>
        <v>-56</v>
      </c>
      <c r="G1016" s="139">
        <f t="shared" si="191"/>
        <v>-54</v>
      </c>
      <c r="H1016" s="130">
        <f t="shared" si="191"/>
        <v>0</v>
      </c>
      <c r="I1016" s="131">
        <f t="shared" si="191"/>
        <v>-2</v>
      </c>
      <c r="J1016" s="35">
        <f t="shared" si="191"/>
        <v>-56</v>
      </c>
      <c r="K1016" s="35">
        <f t="shared" si="191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2">SUM(F1014:F1016)</f>
        <v>24597</v>
      </c>
      <c r="G1017" s="140">
        <f t="shared" si="192"/>
        <v>-4206</v>
      </c>
      <c r="H1017" s="132">
        <f t="shared" si="192"/>
        <v>30924</v>
      </c>
      <c r="I1017" s="133">
        <f t="shared" si="192"/>
        <v>337</v>
      </c>
      <c r="J1017" s="36">
        <f t="shared" si="192"/>
        <v>27055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3">F1014</f>
        <v>-6143</v>
      </c>
      <c r="G1020" s="139">
        <f t="shared" si="193"/>
        <v>-11675</v>
      </c>
      <c r="H1020" s="130">
        <f t="shared" si="193"/>
        <v>8100</v>
      </c>
      <c r="I1020" s="131">
        <f t="shared" si="193"/>
        <v>-110</v>
      </c>
      <c r="J1020" s="35">
        <f t="shared" si="193"/>
        <v>-3685</v>
      </c>
      <c r="K1020" s="35">
        <f t="shared" si="193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4">-F658</f>
        <v>0</v>
      </c>
      <c r="G1021" s="141">
        <f t="shared" si="194"/>
        <v>0</v>
      </c>
      <c r="H1021" s="134">
        <f t="shared" si="194"/>
        <v>0</v>
      </c>
      <c r="I1021" s="135">
        <f t="shared" si="194"/>
        <v>0</v>
      </c>
      <c r="J1021" s="35">
        <f t="shared" si="194"/>
        <v>0</v>
      </c>
      <c r="K1021" s="35">
        <f t="shared" si="194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5">SUM(F1019:F1021)</f>
        <v>-6143</v>
      </c>
      <c r="G1022" s="140">
        <f t="shared" si="195"/>
        <v>-11675</v>
      </c>
      <c r="H1022" s="132">
        <f t="shared" si="195"/>
        <v>8100</v>
      </c>
      <c r="I1022" s="133">
        <f t="shared" si="195"/>
        <v>-110</v>
      </c>
      <c r="J1022" s="36">
        <f t="shared" si="195"/>
        <v>-3685</v>
      </c>
      <c r="K1022" s="36">
        <f t="shared" si="195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6">F1002</f>
        <v>277936</v>
      </c>
      <c r="G1025" s="139">
        <f t="shared" si="196"/>
        <v>224923</v>
      </c>
      <c r="H1025" s="130">
        <f t="shared" si="196"/>
        <v>43053</v>
      </c>
      <c r="I1025" s="131">
        <f t="shared" si="196"/>
        <v>9961</v>
      </c>
      <c r="J1025" s="35">
        <f t="shared" si="196"/>
        <v>277937</v>
      </c>
      <c r="K1025" s="35">
        <f t="shared" si="196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7">-F1017</f>
        <v>-24597</v>
      </c>
      <c r="G1026" s="139">
        <f t="shared" si="197"/>
        <v>4206</v>
      </c>
      <c r="H1026" s="130">
        <f t="shared" si="197"/>
        <v>-30924</v>
      </c>
      <c r="I1026" s="131">
        <f t="shared" si="197"/>
        <v>-337</v>
      </c>
      <c r="J1026" s="35">
        <f t="shared" si="197"/>
        <v>-27055</v>
      </c>
      <c r="K1026" s="35">
        <f t="shared" si="197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8">SUM(F1024:F1026)</f>
        <v>253339</v>
      </c>
      <c r="G1027" s="140">
        <f t="shared" si="198"/>
        <v>229129</v>
      </c>
      <c r="H1027" s="132">
        <f t="shared" si="198"/>
        <v>12129</v>
      </c>
      <c r="I1027" s="133">
        <f t="shared" si="198"/>
        <v>9624</v>
      </c>
      <c r="J1027" s="36">
        <f t="shared" si="198"/>
        <v>250882</v>
      </c>
      <c r="K1027" s="36">
        <f t="shared" si="198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9">IF(F426=0,0,ROUND(F1027/F426,5))</f>
        <v>6.6420000000000007E-2</v>
      </c>
      <c r="G1029" s="159">
        <f t="shared" si="199"/>
        <v>6.4610000000000001E-2</v>
      </c>
      <c r="H1029" s="160">
        <f t="shared" si="199"/>
        <v>9.6990000000000007E-2</v>
      </c>
      <c r="I1029" s="161">
        <f t="shared" si="199"/>
        <v>6.7419999999999994E-2</v>
      </c>
      <c r="J1029" s="38">
        <f t="shared" si="199"/>
        <v>6.5780000000000005E-2</v>
      </c>
      <c r="K1029" s="38">
        <f t="shared" si="199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38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38"/>
    </row>
    <row r="1032" spans="1:11">
      <c r="G1032" s="40"/>
      <c r="H1032" s="40"/>
      <c r="I1032" s="40"/>
      <c r="J1032" s="40"/>
      <c r="K1032" s="38"/>
    </row>
    <row r="1033" spans="1:11">
      <c r="G1033" s="40"/>
      <c r="H1033" s="40"/>
      <c r="I1033" s="40"/>
      <c r="J1033" s="40"/>
      <c r="K1033" s="38"/>
    </row>
    <row r="1034" spans="1:11">
      <c r="G1034" s="40"/>
      <c r="H1034" s="40"/>
      <c r="I1034" s="40"/>
      <c r="J1034" s="40"/>
      <c r="K1034" s="38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38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38"/>
    </row>
    <row r="1037" spans="1:11">
      <c r="G1037" s="40"/>
      <c r="H1037" s="40"/>
      <c r="I1037" s="40"/>
      <c r="J1037" s="40"/>
    </row>
  </sheetData>
  <pageMargins left="0.7" right="0.7" top="0.75" bottom="0.75" header="0.3" footer="0.3"/>
  <pageSetup scale="70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6">
    <tabColor rgb="FFFFFF00"/>
  </sheetPr>
  <dimension ref="A1:N1039"/>
  <sheetViews>
    <sheetView tabSelected="1" view="pageBreakPreview" topLeftCell="A804" zoomScale="80" zoomScaleNormal="75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2.5429687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4</v>
      </c>
      <c r="K1" s="18"/>
    </row>
    <row r="2" spans="1:11">
      <c r="A2" s="167" t="str">
        <f>F9&amp;" "&amp;"CLASSIFIED - ELECTRIC COST OF SERVICE"</f>
        <v>SP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1234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35699</v>
      </c>
      <c r="G12" s="139">
        <f>G123</f>
        <v>109369</v>
      </c>
      <c r="H12" s="130">
        <f>H123</f>
        <v>1132</v>
      </c>
      <c r="I12" s="131">
        <f>I123</f>
        <v>25198</v>
      </c>
      <c r="J12" s="35">
        <f>SUM(G12:I12)</f>
        <v>13569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2230</v>
      </c>
      <c r="G13" s="139">
        <f>-G200</f>
        <v>-54865</v>
      </c>
      <c r="H13" s="130">
        <f>-H200</f>
        <v>-830</v>
      </c>
      <c r="I13" s="131">
        <f>-I200</f>
        <v>-7001</v>
      </c>
      <c r="J13" s="35">
        <f>SUM(G13:I13)</f>
        <v>-62696</v>
      </c>
      <c r="K13" s="35">
        <f>F13-J13</f>
        <v>466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235</v>
      </c>
      <c r="G14" s="139">
        <f>G421</f>
        <v>-7593</v>
      </c>
      <c r="H14" s="130">
        <f>H421</f>
        <v>1554</v>
      </c>
      <c r="I14" s="131">
        <f>I421</f>
        <v>-3196</v>
      </c>
      <c r="J14" s="35">
        <f>SUM(G14:I14)</f>
        <v>-923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4234</v>
      </c>
      <c r="G15" s="140">
        <f t="shared" si="0"/>
        <v>46911</v>
      </c>
      <c r="H15" s="132">
        <f t="shared" si="0"/>
        <v>1856</v>
      </c>
      <c r="I15" s="133">
        <f t="shared" si="0"/>
        <v>15001</v>
      </c>
      <c r="J15" s="36">
        <f t="shared" si="0"/>
        <v>63768</v>
      </c>
      <c r="K15" s="36">
        <f t="shared" si="0"/>
        <v>466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6082</v>
      </c>
      <c r="G18" s="139">
        <f>G549</f>
        <v>2650</v>
      </c>
      <c r="H18" s="130">
        <f>H549</f>
        <v>11291</v>
      </c>
      <c r="I18" s="131">
        <f>I549</f>
        <v>2141</v>
      </c>
      <c r="J18" s="35">
        <f>SUM(G18:I18)</f>
        <v>16082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125</v>
      </c>
      <c r="G19" s="139">
        <f>G582</f>
        <v>3149</v>
      </c>
      <c r="H19" s="130">
        <f>H582</f>
        <v>59</v>
      </c>
      <c r="I19" s="131">
        <f>I582</f>
        <v>917</v>
      </c>
      <c r="J19" s="35">
        <f>SUM(G19:I19)</f>
        <v>4125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46</v>
      </c>
      <c r="G20" s="139">
        <f>G612</f>
        <v>704</v>
      </c>
      <c r="H20" s="130">
        <f>H612</f>
        <v>44</v>
      </c>
      <c r="I20" s="131">
        <f>I612</f>
        <v>298</v>
      </c>
      <c r="J20" s="35">
        <f>SUM(G20:I20)</f>
        <v>104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1253</v>
      </c>
      <c r="G21" s="140">
        <f t="shared" si="1"/>
        <v>6503</v>
      </c>
      <c r="H21" s="132">
        <f t="shared" si="1"/>
        <v>11394</v>
      </c>
      <c r="I21" s="133">
        <f t="shared" si="1"/>
        <v>3356</v>
      </c>
      <c r="J21" s="36">
        <f t="shared" si="1"/>
        <v>2125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406</v>
      </c>
      <c r="G22" s="139">
        <f>G676</f>
        <v>-111</v>
      </c>
      <c r="H22" s="130">
        <f>H676</f>
        <v>452</v>
      </c>
      <c r="I22" s="131">
        <f>I676</f>
        <v>65</v>
      </c>
      <c r="J22" s="35">
        <f>SUM(G22:I22)</f>
        <v>406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167</v>
      </c>
      <c r="G23" s="139">
        <f>G722</f>
        <v>13</v>
      </c>
      <c r="H23" s="130">
        <f>H722</f>
        <v>69</v>
      </c>
      <c r="I23" s="131">
        <f>I722</f>
        <v>86</v>
      </c>
      <c r="J23" s="35">
        <f>SUM(G23:I23)</f>
        <v>168</v>
      </c>
      <c r="K23" s="35">
        <f>F23-J23</f>
        <v>-1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K24</f>
        <v>0</v>
      </c>
      <c r="G24" s="139">
        <f>'FR-16(7)(v)-3 PROD Demand'!K24+'FR-16(7)(v)-7 TRANS Demand'!K24+'FR-16(7)(v)-11 DIST Demand'!K24</f>
        <v>0</v>
      </c>
      <c r="H24" s="130">
        <f>'FR-16(7)(v)-4 PROD Energy'!K24+'FR-16(7)(v)-8 TRANS Energy'!K24+'FR-16(7)(v)-12 DIST Energy'!K24</f>
        <v>0</v>
      </c>
      <c r="I24" s="131">
        <f>'FR-16(7)(v)-5 PROD Cust'!K24+'FR-16(7)(v)-9 TRANS Cust'!K24+'FR-16(7)(v)-13 DIST Cust'!K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1826</v>
      </c>
      <c r="G26" s="140">
        <f t="shared" si="2"/>
        <v>6405</v>
      </c>
      <c r="H26" s="132">
        <f t="shared" si="2"/>
        <v>11915</v>
      </c>
      <c r="I26" s="133">
        <f t="shared" si="2"/>
        <v>3507</v>
      </c>
      <c r="J26" s="36">
        <f t="shared" si="2"/>
        <v>21827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4023</v>
      </c>
      <c r="G28" s="139">
        <f>G433</f>
        <v>2975</v>
      </c>
      <c r="H28" s="130">
        <f>H433</f>
        <v>118</v>
      </c>
      <c r="I28" s="131">
        <f>I433</f>
        <v>930</v>
      </c>
      <c r="J28" s="35">
        <f>SUM(G28:I28)</f>
        <v>4023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4</v>
      </c>
      <c r="G29" s="139">
        <f>-G750</f>
        <v>-284</v>
      </c>
      <c r="H29" s="130">
        <f>-H750</f>
        <v>-1</v>
      </c>
      <c r="I29" s="131">
        <f>-I750</f>
        <v>-89</v>
      </c>
      <c r="J29" s="35">
        <f>SUM(G29:I29)</f>
        <v>-374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5475</v>
      </c>
      <c r="G30" s="145">
        <f>SUM(G26:G29)</f>
        <v>9096</v>
      </c>
      <c r="H30" s="146">
        <f>SUM(H26:H29)</f>
        <v>12032</v>
      </c>
      <c r="I30" s="147">
        <f>SUM(I26:I29)</f>
        <v>4348</v>
      </c>
      <c r="J30" s="36">
        <f>SUM(J26:J29)</f>
        <v>25476</v>
      </c>
      <c r="K30" s="36">
        <f>F30-J30</f>
        <v>-1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5154</v>
      </c>
      <c r="G31" s="1317">
        <f>'WP FR-16(7)(v) Rate Incr'!T19</f>
        <v>3529</v>
      </c>
      <c r="H31" s="181">
        <f>'WP FR-16(7)(v) Rate Incr'!U15</f>
        <v>0</v>
      </c>
      <c r="I31" s="1318">
        <f>'WP FR-16(7)(v) Rate Incr'!V19</f>
        <v>1625</v>
      </c>
      <c r="J31" s="103"/>
      <c r="K31" s="181">
        <f>F31-J31</f>
        <v>5154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30629</v>
      </c>
      <c r="G32" s="233">
        <f t="shared" si="3"/>
        <v>12625</v>
      </c>
      <c r="H32" s="211">
        <f t="shared" si="3"/>
        <v>12032</v>
      </c>
      <c r="I32" s="1316">
        <f t="shared" si="3"/>
        <v>5973</v>
      </c>
      <c r="J32" s="1274">
        <f t="shared" si="3"/>
        <v>25476</v>
      </c>
      <c r="K32" s="1274">
        <f t="shared" si="3"/>
        <v>5153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K33</f>
        <v>22508</v>
      </c>
      <c r="G33" s="233">
        <f>'FR-16(7)(v)-3 PROD Demand'!K33+'FR-16(7)(v)-7 TRANS Demand'!K33+'FR-16(7)(v)-11 DIST Demand'!K33</f>
        <v>5059</v>
      </c>
      <c r="H33" s="211">
        <f>'FR-16(7)(v)-4 PROD Energy'!K33+'FR-16(7)(v)-8 TRANS Energy'!K33+'FR-16(7)(v)-12 DIST Energy'!K33</f>
        <v>5750</v>
      </c>
      <c r="I33" s="1316">
        <f>'FR-16(7)(v)-5 PROD Cust'!K33+'FR-16(7)(v)-9 TRANS Cust'!K33+'FR-16(7)(v)-13 DIST Cust'!K33</f>
        <v>11699</v>
      </c>
      <c r="J33" s="1252">
        <f>SUM(G33:I33)</f>
        <v>22508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8121</v>
      </c>
      <c r="G34" s="369">
        <f t="shared" si="4"/>
        <v>7566</v>
      </c>
      <c r="H34" s="370">
        <f t="shared" si="4"/>
        <v>6282</v>
      </c>
      <c r="I34" s="371">
        <f t="shared" si="4"/>
        <v>-5726</v>
      </c>
      <c r="J34" s="370">
        <f t="shared" si="4"/>
        <v>2968</v>
      </c>
      <c r="K34" s="370">
        <f t="shared" si="4"/>
        <v>5153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1804</v>
      </c>
      <c r="G36" s="362">
        <f>G777+G28</f>
        <v>-44</v>
      </c>
      <c r="H36" s="363">
        <f>H777+H28</f>
        <v>-4580</v>
      </c>
      <c r="I36" s="364">
        <f>I777+I28</f>
        <v>6427</v>
      </c>
      <c r="J36" s="365">
        <f>J777+J28</f>
        <v>1803</v>
      </c>
      <c r="K36" s="365">
        <f>F36-J36</f>
        <v>1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3.1759999999999997E-2</v>
      </c>
      <c r="G37" s="376">
        <f t="shared" si="5"/>
        <v>-1.0499999999999999E-3</v>
      </c>
      <c r="H37" s="377">
        <f t="shared" si="5"/>
        <v>-2.7490999999999999</v>
      </c>
      <c r="I37" s="378">
        <f t="shared" si="5"/>
        <v>0.48956</v>
      </c>
      <c r="J37" s="375">
        <f t="shared" si="5"/>
        <v>3.1739999999999997E-2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2.3029633089491661E-2</v>
      </c>
      <c r="G39" s="376">
        <f>IF(Equity=0,0,(G37-$F$806-$F$807-$F$809)*TotalCap/Equity)</f>
        <v>-4.4075363506087512E-2</v>
      </c>
      <c r="H39" s="377">
        <f>IF(Equity=0,0,(H37-F806-F807-F809)*TotalCap/Equity)</f>
        <v>-5.6645534462394425</v>
      </c>
      <c r="I39" s="378">
        <f>IF(Equity=0,0,(I37-F806-F807-F809)*TotalCap/Equity)</f>
        <v>0.95934988427681722</v>
      </c>
      <c r="J39" s="375">
        <f>IF(Equity=0,0,(J37-F806-F807-F809)*TotalCap/Equity)</f>
        <v>2.2988727879741235E-2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K42</f>
        <v>28730</v>
      </c>
      <c r="G42" s="362">
        <f>F42-SUM(H42:I42)</f>
        <v>13823</v>
      </c>
      <c r="H42" s="363">
        <f>'FR-16(7)(v)-4 PROD Energy'!K42</f>
        <v>10948</v>
      </c>
      <c r="I42" s="364">
        <f>'FR-16(7)(v)-13 DIST Cust'!K42</f>
        <v>3959</v>
      </c>
      <c r="J42" s="365">
        <f>SUM(G42:I42)</f>
        <v>28730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-3255</v>
      </c>
      <c r="G43" s="362">
        <f t="shared" si="6"/>
        <v>-4727</v>
      </c>
      <c r="H43" s="363">
        <f t="shared" si="6"/>
        <v>1084</v>
      </c>
      <c r="I43" s="364">
        <f t="shared" si="6"/>
        <v>389</v>
      </c>
      <c r="J43" s="365">
        <f t="shared" si="6"/>
        <v>-3254</v>
      </c>
      <c r="K43" s="365">
        <f t="shared" si="6"/>
        <v>-1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-0.1133</v>
      </c>
      <c r="G44" s="380">
        <f t="shared" si="7"/>
        <v>-0.34197</v>
      </c>
      <c r="H44" s="381">
        <f t="shared" si="7"/>
        <v>9.9010000000000001E-2</v>
      </c>
      <c r="I44" s="382">
        <f t="shared" si="7"/>
        <v>9.826E-2</v>
      </c>
      <c r="J44" s="379">
        <f t="shared" si="7"/>
        <v>-0.11326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-6222</v>
      </c>
      <c r="G45" s="362">
        <f t="shared" si="8"/>
        <v>-8764</v>
      </c>
      <c r="H45" s="363">
        <f t="shared" si="8"/>
        <v>-5198</v>
      </c>
      <c r="I45" s="364">
        <f t="shared" si="8"/>
        <v>7740</v>
      </c>
      <c r="J45" s="365">
        <f t="shared" si="8"/>
        <v>-6222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-0.21657000000000001</v>
      </c>
      <c r="G46" s="383">
        <f t="shared" si="9"/>
        <v>-0.63402000000000003</v>
      </c>
      <c r="H46" s="384">
        <f t="shared" si="9"/>
        <v>-0.47478999999999999</v>
      </c>
      <c r="I46" s="385">
        <f t="shared" si="9"/>
        <v>1.9550399999999999</v>
      </c>
      <c r="J46" s="379">
        <f t="shared" si="9"/>
        <v>-0.21657000000000001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9</v>
      </c>
      <c r="K48" s="18"/>
    </row>
    <row r="49" spans="1:11">
      <c r="A49" s="31" t="str">
        <f>$A$2</f>
        <v>SP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SP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K59</f>
        <v>55974</v>
      </c>
      <c r="G59" s="139">
        <f>'FR-16(7)(v)-3 PROD Demand'!K59+'FR-16(7)(v)-7 TRANS Demand'!K59+'FR-16(7)(v)-11 DIST Demand'!K59</f>
        <v>55974</v>
      </c>
      <c r="H59" s="130">
        <f>'FR-16(7)(v)-4 PROD Energy'!K59+'FR-16(7)(v)-8 TRANS Energy'!K59+'FR-16(7)(v)-12 DIST Energy'!K59</f>
        <v>0</v>
      </c>
      <c r="I59" s="131">
        <f>'FR-16(7)(v)-5 PROD Cust'!K59+'FR-16(7)(v)-9 TRANS Cust'!K59+'FR-16(7)(v)-13 DIST Cust'!K59</f>
        <v>0</v>
      </c>
      <c r="J59" s="35">
        <f>SUM(G59:I59)</f>
        <v>55974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K60</f>
        <v>23390</v>
      </c>
      <c r="G60" s="139">
        <f>'FR-16(7)(v)-3 PROD Demand'!K60+'FR-16(7)(v)-7 TRANS Demand'!K60+'FR-16(7)(v)-11 DIST Demand'!K60</f>
        <v>23390</v>
      </c>
      <c r="H60" s="130">
        <f>'FR-16(7)(v)-4 PROD Energy'!K60+'FR-16(7)(v)-8 TRANS Energy'!K60+'FR-16(7)(v)-12 DIST Energy'!K60</f>
        <v>0</v>
      </c>
      <c r="I60" s="131">
        <f>'FR-16(7)(v)-5 PROD Cust'!K60+'FR-16(7)(v)-9 TRANS Cust'!K60+'FR-16(7)(v)-13 DIST Cust'!K60</f>
        <v>0</v>
      </c>
      <c r="J60" s="35">
        <f>SUM(G60:I60)</f>
        <v>2339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K61</f>
        <v>0</v>
      </c>
      <c r="G61" s="139">
        <f>'FR-16(7)(v)-3 PROD Demand'!K61+'FR-16(7)(v)-7 TRANS Demand'!K61+'FR-16(7)(v)-11 DIST Demand'!K61</f>
        <v>0</v>
      </c>
      <c r="H61" s="130">
        <f>'FR-16(7)(v)-4 PROD Energy'!K61+'FR-16(7)(v)-8 TRANS Energy'!K61+'FR-16(7)(v)-12 DIST Energy'!K61</f>
        <v>0</v>
      </c>
      <c r="I61" s="131">
        <f>'FR-16(7)(v)-5 PROD Cust'!K61+'FR-16(7)(v)-9 TRANS Cust'!K61+'FR-16(7)(v)-13 DIST Cust'!K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79364</v>
      </c>
      <c r="G62" s="140">
        <f t="shared" si="11"/>
        <v>79364</v>
      </c>
      <c r="H62" s="132">
        <f t="shared" si="11"/>
        <v>0</v>
      </c>
      <c r="I62" s="133">
        <f t="shared" si="11"/>
        <v>0</v>
      </c>
      <c r="J62" s="36">
        <f t="shared" si="11"/>
        <v>7936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K65</f>
        <v>0</v>
      </c>
      <c r="G65" s="139">
        <f>'FR-16(7)(v)-3 PROD Demand'!K65+'FR-16(7)(v)-7 TRANS Demand'!K65+'FR-16(7)(v)-11 DIST Demand'!K65</f>
        <v>0</v>
      </c>
      <c r="H65" s="130">
        <f>'FR-16(7)(v)-4 PROD Energy'!K65+'FR-16(7)(v)-8 TRANS Energy'!K65+'FR-16(7)(v)-12 DIST Energy'!K65</f>
        <v>0</v>
      </c>
      <c r="I65" s="131">
        <f>'FR-16(7)(v)-5 PROD Cust'!K65+'FR-16(7)(v)-9 TRANS Cust'!K65+'FR-16(7)(v)-13 DIST Cust'!K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K66</f>
        <v>4602</v>
      </c>
      <c r="G66" s="139">
        <f>'FR-16(7)(v)-3 PROD Demand'!K66+'FR-16(7)(v)-7 TRANS Demand'!K66+'FR-16(7)(v)-11 DIST Demand'!K66</f>
        <v>4602</v>
      </c>
      <c r="H66" s="130">
        <f>'FR-16(7)(v)-4 PROD Energy'!K66+'FR-16(7)(v)-8 TRANS Energy'!K66+'FR-16(7)(v)-12 DIST Energy'!K66</f>
        <v>0</v>
      </c>
      <c r="I66" s="131">
        <f>'FR-16(7)(v)-5 PROD Cust'!K66+'FR-16(7)(v)-9 TRANS Cust'!K66+'FR-16(7)(v)-13 DIST Cust'!K66</f>
        <v>0</v>
      </c>
      <c r="J66" s="35">
        <f>SUM(G66:I66)</f>
        <v>4602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K67</f>
        <v>0</v>
      </c>
      <c r="G67" s="139">
        <f>'FR-16(7)(v)-3 PROD Demand'!K67+'FR-16(7)(v)-7 TRANS Demand'!K67+'FR-16(7)(v)-11 DIST Demand'!K67</f>
        <v>0</v>
      </c>
      <c r="H67" s="130">
        <f>'FR-16(7)(v)-4 PROD Energy'!K67+'FR-16(7)(v)-8 TRANS Energy'!K67+'FR-16(7)(v)-12 DIST Energy'!K67</f>
        <v>0</v>
      </c>
      <c r="I67" s="131">
        <f>'FR-16(7)(v)-5 PROD Cust'!K67+'FR-16(7)(v)-9 TRANS Cust'!K67+'FR-16(7)(v)-13 DIST Cust'!K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4602</v>
      </c>
      <c r="G68" s="140">
        <f t="shared" si="12"/>
        <v>4602</v>
      </c>
      <c r="H68" s="132">
        <f t="shared" si="12"/>
        <v>0</v>
      </c>
      <c r="I68" s="133">
        <f t="shared" si="12"/>
        <v>0</v>
      </c>
      <c r="J68" s="36">
        <f t="shared" si="12"/>
        <v>4602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83966</v>
      </c>
      <c r="G70" s="139">
        <f t="shared" si="13"/>
        <v>83966</v>
      </c>
      <c r="H70" s="130">
        <f t="shared" si="13"/>
        <v>0</v>
      </c>
      <c r="I70" s="131">
        <f t="shared" si="13"/>
        <v>0</v>
      </c>
      <c r="J70" s="35">
        <f t="shared" si="13"/>
        <v>83966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K73</f>
        <v>4930</v>
      </c>
      <c r="G73" s="139">
        <f>'FR-16(7)(v)-3 PROD Demand'!K73+'FR-16(7)(v)-7 TRANS Demand'!K73+'FR-16(7)(v)-11 DIST Demand'!K73</f>
        <v>4930</v>
      </c>
      <c r="H73" s="130">
        <f>'FR-16(7)(v)-4 PROD Energy'!K73+'FR-16(7)(v)-8 TRANS Energy'!K73+'FR-16(7)(v)-12 DIST Energy'!K73</f>
        <v>0</v>
      </c>
      <c r="I73" s="131">
        <f>'FR-16(7)(v)-5 PROD Cust'!K73+'FR-16(7)(v)-9 TRANS Cust'!K73+'FR-16(7)(v)-13 DIST Cust'!K73</f>
        <v>0</v>
      </c>
      <c r="J73" s="35">
        <f>SUM(G73:I73)</f>
        <v>493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K74</f>
        <v>2212</v>
      </c>
      <c r="G74" s="139">
        <f>'FR-16(7)(v)-3 PROD Demand'!K74+'FR-16(7)(v)-7 TRANS Demand'!K74+'FR-16(7)(v)-11 DIST Demand'!K74</f>
        <v>2212</v>
      </c>
      <c r="H74" s="130">
        <f>'FR-16(7)(v)-4 PROD Energy'!K74+'FR-16(7)(v)-8 TRANS Energy'!K74+'FR-16(7)(v)-12 DIST Energy'!K74</f>
        <v>0</v>
      </c>
      <c r="I74" s="131">
        <f>'FR-16(7)(v)-5 PROD Cust'!K74+'FR-16(7)(v)-9 TRANS Cust'!K74+'FR-16(7)(v)-13 DIST Cust'!K74</f>
        <v>0</v>
      </c>
      <c r="J74" s="35">
        <f>SUM(G74:I74)</f>
        <v>2212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K75</f>
        <v>1600</v>
      </c>
      <c r="G75" s="139">
        <f>'FR-16(7)(v)-3 PROD Demand'!K75+'FR-16(7)(v)-7 TRANS Demand'!K75+'FR-16(7)(v)-11 DIST Demand'!K75</f>
        <v>0</v>
      </c>
      <c r="H75" s="130">
        <f>'FR-16(7)(v)-4 PROD Energy'!K75+'FR-16(7)(v)-8 TRANS Energy'!K75+'FR-16(7)(v)-12 DIST Energy'!K75</f>
        <v>0</v>
      </c>
      <c r="I75" s="131">
        <f>'FR-16(7)(v)-5 PROD Cust'!K75+'FR-16(7)(v)-9 TRANS Cust'!K75+'FR-16(7)(v)-13 DIST Cust'!K75</f>
        <v>1600</v>
      </c>
      <c r="J75" s="35">
        <f t="shared" ref="J75:J85" si="14">SUM(G75:I75)</f>
        <v>160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K76</f>
        <v>952</v>
      </c>
      <c r="G76" s="139">
        <f>'FR-16(7)(v)-3 PROD Demand'!K76+'FR-16(7)(v)-7 TRANS Demand'!K76+'FR-16(7)(v)-11 DIST Demand'!K76</f>
        <v>952</v>
      </c>
      <c r="H76" s="130">
        <f>'FR-16(7)(v)-4 PROD Energy'!K76+'FR-16(7)(v)-8 TRANS Energy'!K76+'FR-16(7)(v)-12 DIST Energy'!K76</f>
        <v>0</v>
      </c>
      <c r="I76" s="131">
        <f>'FR-16(7)(v)-5 PROD Cust'!K76+'FR-16(7)(v)-9 TRANS Cust'!K76+'FR-16(7)(v)-13 DIST Cust'!K76</f>
        <v>0</v>
      </c>
      <c r="J76" s="35">
        <f t="shared" si="14"/>
        <v>95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K77</f>
        <v>381</v>
      </c>
      <c r="G77" s="139">
        <f>'FR-16(7)(v)-3 PROD Demand'!K77+'FR-16(7)(v)-7 TRANS Demand'!K77+'FR-16(7)(v)-11 DIST Demand'!K77</f>
        <v>0</v>
      </c>
      <c r="H77" s="130">
        <f>'FR-16(7)(v)-4 PROD Energy'!K77+'FR-16(7)(v)-8 TRANS Energy'!K77+'FR-16(7)(v)-12 DIST Energy'!K77</f>
        <v>0</v>
      </c>
      <c r="I77" s="131">
        <f>'FR-16(7)(v)-5 PROD Cust'!K77+'FR-16(7)(v)-9 TRANS Cust'!K77+'FR-16(7)(v)-13 DIST Cust'!K77</f>
        <v>381</v>
      </c>
      <c r="J77" s="35">
        <f t="shared" si="14"/>
        <v>38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K78</f>
        <v>4324</v>
      </c>
      <c r="G78" s="139">
        <f>'FR-16(7)(v)-3 PROD Demand'!K78+'FR-16(7)(v)-7 TRANS Demand'!K78+'FR-16(7)(v)-11 DIST Demand'!K78</f>
        <v>4324</v>
      </c>
      <c r="H78" s="130">
        <f>'FR-16(7)(v)-4 PROD Energy'!K78+'FR-16(7)(v)-8 TRANS Energy'!K78+'FR-16(7)(v)-12 DIST Energy'!K78</f>
        <v>0</v>
      </c>
      <c r="I78" s="131">
        <f>'FR-16(7)(v)-5 PROD Cust'!K78+'FR-16(7)(v)-9 TRANS Cust'!K78+'FR-16(7)(v)-13 DIST Cust'!K78</f>
        <v>0</v>
      </c>
      <c r="J78" s="35">
        <f t="shared" si="14"/>
        <v>432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K79</f>
        <v>1981</v>
      </c>
      <c r="G79" s="139">
        <f>'FR-16(7)(v)-3 PROD Demand'!K79+'FR-16(7)(v)-7 TRANS Demand'!K79+'FR-16(7)(v)-11 DIST Demand'!K79</f>
        <v>0</v>
      </c>
      <c r="H79" s="130">
        <f>'FR-16(7)(v)-4 PROD Energy'!K79+'FR-16(7)(v)-8 TRANS Energy'!K79+'FR-16(7)(v)-12 DIST Energy'!K79</f>
        <v>0</v>
      </c>
      <c r="I79" s="131">
        <f>'FR-16(7)(v)-5 PROD Cust'!K79+'FR-16(7)(v)-9 TRANS Cust'!K79+'FR-16(7)(v)-13 DIST Cust'!K79</f>
        <v>1981</v>
      </c>
      <c r="J79" s="35">
        <f t="shared" si="14"/>
        <v>198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K80</f>
        <v>2012</v>
      </c>
      <c r="G80" s="139">
        <f>'FR-16(7)(v)-3 PROD Demand'!K80+'FR-16(7)(v)-7 TRANS Demand'!K80+'FR-16(7)(v)-11 DIST Demand'!K80</f>
        <v>2012</v>
      </c>
      <c r="H80" s="130">
        <f>'FR-16(7)(v)-4 PROD Energy'!K80+'FR-16(7)(v)-8 TRANS Energy'!K80+'FR-16(7)(v)-12 DIST Energy'!K80</f>
        <v>0</v>
      </c>
      <c r="I80" s="131">
        <f>'FR-16(7)(v)-5 PROD Cust'!K80+'FR-16(7)(v)-9 TRANS Cust'!K80+'FR-16(7)(v)-13 DIST Cust'!K80</f>
        <v>0</v>
      </c>
      <c r="J80" s="35">
        <f t="shared" si="14"/>
        <v>201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K81</f>
        <v>781</v>
      </c>
      <c r="G81" s="139">
        <f>'FR-16(7)(v)-3 PROD Demand'!K81+'FR-16(7)(v)-7 TRANS Demand'!K81+'FR-16(7)(v)-11 DIST Demand'!K81</f>
        <v>0</v>
      </c>
      <c r="H81" s="130">
        <f>'FR-16(7)(v)-4 PROD Energy'!K81+'FR-16(7)(v)-8 TRANS Energy'!K81+'FR-16(7)(v)-12 DIST Energy'!K81</f>
        <v>0</v>
      </c>
      <c r="I81" s="131">
        <f>'FR-16(7)(v)-5 PROD Cust'!K81+'FR-16(7)(v)-9 TRANS Cust'!K81+'FR-16(7)(v)-13 DIST Cust'!K81</f>
        <v>781</v>
      </c>
      <c r="J81" s="35">
        <f t="shared" si="14"/>
        <v>781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K82</f>
        <v>3550</v>
      </c>
      <c r="G82" s="139">
        <f>'FR-16(7)(v)-3 PROD Demand'!K82+'FR-16(7)(v)-7 TRANS Demand'!K82+'FR-16(7)(v)-11 DIST Demand'!K82</f>
        <v>3550</v>
      </c>
      <c r="H82" s="130">
        <f>'FR-16(7)(v)-4 PROD Energy'!K82+'FR-16(7)(v)-8 TRANS Energy'!K82+'FR-16(7)(v)-12 DIST Energy'!K82</f>
        <v>0</v>
      </c>
      <c r="I82" s="131">
        <f>'FR-16(7)(v)-5 PROD Cust'!K82+'FR-16(7)(v)-9 TRANS Cust'!K82+'FR-16(7)(v)-13 DIST Cust'!K82</f>
        <v>0</v>
      </c>
      <c r="J82" s="35">
        <f t="shared" si="14"/>
        <v>355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K83</f>
        <v>1610</v>
      </c>
      <c r="G83" s="139">
        <f>'FR-16(7)(v)-3 PROD Demand'!K83+'FR-16(7)(v)-7 TRANS Demand'!K83+'FR-16(7)(v)-11 DIST Demand'!K83</f>
        <v>0</v>
      </c>
      <c r="H83" s="130">
        <f>'FR-16(7)(v)-4 PROD Energy'!K83+'FR-16(7)(v)-8 TRANS Energy'!K83+'FR-16(7)(v)-12 DIST Energy'!K83</f>
        <v>0</v>
      </c>
      <c r="I83" s="131">
        <f>'FR-16(7)(v)-5 PROD Cust'!K83+'FR-16(7)(v)-9 TRANS Cust'!K83+'FR-16(7)(v)-13 DIST Cust'!K83</f>
        <v>1610</v>
      </c>
      <c r="J83" s="35">
        <f t="shared" si="14"/>
        <v>161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K84</f>
        <v>597</v>
      </c>
      <c r="G84" s="139">
        <f>'FR-16(7)(v)-3 PROD Demand'!K84+'FR-16(7)(v)-7 TRANS Demand'!K84+'FR-16(7)(v)-11 DIST Demand'!K84</f>
        <v>597</v>
      </c>
      <c r="H84" s="130">
        <f>'FR-16(7)(v)-4 PROD Energy'!K84+'FR-16(7)(v)-8 TRANS Energy'!K84+'FR-16(7)(v)-12 DIST Energy'!K84</f>
        <v>0</v>
      </c>
      <c r="I84" s="131">
        <f>'FR-16(7)(v)-5 PROD Cust'!K84+'FR-16(7)(v)-9 TRANS Cust'!K84+'FR-16(7)(v)-13 DIST Cust'!K84</f>
        <v>0</v>
      </c>
      <c r="J84" s="35">
        <f t="shared" si="14"/>
        <v>59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K85</f>
        <v>534</v>
      </c>
      <c r="G85" s="139">
        <f>'FR-16(7)(v)-3 PROD Demand'!K85+'FR-16(7)(v)-7 TRANS Demand'!K85+'FR-16(7)(v)-11 DIST Demand'!K85</f>
        <v>0</v>
      </c>
      <c r="H85" s="130">
        <f>'FR-16(7)(v)-4 PROD Energy'!K85+'FR-16(7)(v)-8 TRANS Energy'!K85+'FR-16(7)(v)-12 DIST Energy'!K85</f>
        <v>0</v>
      </c>
      <c r="I85" s="131">
        <f>'FR-16(7)(v)-5 PROD Cust'!K85+'FR-16(7)(v)-9 TRANS Cust'!K85+'FR-16(7)(v)-13 DIST Cust'!K85</f>
        <v>534</v>
      </c>
      <c r="J85" s="35">
        <f t="shared" si="14"/>
        <v>534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K86</f>
        <v>2667</v>
      </c>
      <c r="G86" s="139">
        <f>'FR-16(7)(v)-3 PROD Demand'!K86+'FR-16(7)(v)-7 TRANS Demand'!K86+'FR-16(7)(v)-11 DIST Demand'!K86</f>
        <v>2667</v>
      </c>
      <c r="H86" s="130">
        <f>'FR-16(7)(v)-4 PROD Energy'!K86+'FR-16(7)(v)-8 TRANS Energy'!K86+'FR-16(7)(v)-12 DIST Energy'!K86</f>
        <v>0</v>
      </c>
      <c r="I86" s="131">
        <f>'FR-16(7)(v)-5 PROD Cust'!K86+'FR-16(7)(v)-9 TRANS Cust'!K86+'FR-16(7)(v)-13 DIST Cust'!K86</f>
        <v>0</v>
      </c>
      <c r="J86" s="35">
        <f t="shared" ref="J86:J92" si="16">SUM(G86:I86)</f>
        <v>2667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K87</f>
        <v>2007</v>
      </c>
      <c r="G87" s="139">
        <f>'FR-16(7)(v)-3 PROD Demand'!K87+'FR-16(7)(v)-7 TRANS Demand'!K87+'FR-16(7)(v)-11 DIST Demand'!K87</f>
        <v>0</v>
      </c>
      <c r="H87" s="130">
        <f>'FR-16(7)(v)-4 PROD Energy'!K87+'FR-16(7)(v)-8 TRANS Energy'!K87+'FR-16(7)(v)-12 DIST Energy'!K87</f>
        <v>0</v>
      </c>
      <c r="I87" s="131">
        <f>'FR-16(7)(v)-5 PROD Cust'!K87+'FR-16(7)(v)-9 TRANS Cust'!K87+'FR-16(7)(v)-13 DIST Cust'!K87</f>
        <v>2007</v>
      </c>
      <c r="J87" s="35">
        <f t="shared" si="16"/>
        <v>2007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K88</f>
        <v>2000</v>
      </c>
      <c r="G88" s="139">
        <f>'FR-16(7)(v)-3 PROD Demand'!K88+'FR-16(7)(v)-7 TRANS Demand'!K88+'FR-16(7)(v)-11 DIST Demand'!K88</f>
        <v>0</v>
      </c>
      <c r="H88" s="130">
        <f>'FR-16(7)(v)-4 PROD Energy'!K88+'FR-16(7)(v)-8 TRANS Energy'!K88+'FR-16(7)(v)-12 DIST Energy'!K88</f>
        <v>0</v>
      </c>
      <c r="I88" s="131">
        <f>'FR-16(7)(v)-5 PROD Cust'!K88+'FR-16(7)(v)-9 TRANS Cust'!K88+'FR-16(7)(v)-13 DIST Cust'!K88</f>
        <v>2000</v>
      </c>
      <c r="J88" s="35">
        <f t="shared" si="16"/>
        <v>200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K89</f>
        <v>10117</v>
      </c>
      <c r="G89" s="139">
        <f>'FR-16(7)(v)-3 PROD Demand'!K89+'FR-16(7)(v)-7 TRANS Demand'!K89+'FR-16(7)(v)-11 DIST Demand'!K89</f>
        <v>0</v>
      </c>
      <c r="H89" s="130">
        <f>'FR-16(7)(v)-4 PROD Energy'!K89+'FR-16(7)(v)-8 TRANS Energy'!K89+'FR-16(7)(v)-12 DIST Energy'!K89</f>
        <v>0</v>
      </c>
      <c r="I89" s="131">
        <f>'FR-16(7)(v)-5 PROD Cust'!K89+'FR-16(7)(v)-9 TRANS Cust'!K89+'FR-16(7)(v)-13 DIST Cust'!K89</f>
        <v>10117</v>
      </c>
      <c r="J89" s="35">
        <f t="shared" si="16"/>
        <v>10117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K90</f>
        <v>0</v>
      </c>
      <c r="G90" s="139">
        <f>'FR-16(7)(v)-3 PROD Demand'!K90+'FR-16(7)(v)-7 TRANS Demand'!K90+'FR-16(7)(v)-11 DIST Demand'!K90</f>
        <v>0</v>
      </c>
      <c r="H90" s="130">
        <f>'FR-16(7)(v)-4 PROD Energy'!K90+'FR-16(7)(v)-8 TRANS Energy'!K90+'FR-16(7)(v)-12 DIST Energy'!K90</f>
        <v>0</v>
      </c>
      <c r="I90" s="131">
        <f>'FR-16(7)(v)-5 PROD Cust'!K90+'FR-16(7)(v)-9 TRANS Cust'!K90+'FR-16(7)(v)-13 DIST Cust'!K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K91</f>
        <v>0</v>
      </c>
      <c r="G91" s="139">
        <f>'FR-16(7)(v)-3 PROD Demand'!K91+'FR-16(7)(v)-7 TRANS Demand'!K91+'FR-16(7)(v)-11 DIST Demand'!K91</f>
        <v>0</v>
      </c>
      <c r="H91" s="130">
        <f>'FR-16(7)(v)-4 PROD Energy'!K91+'FR-16(7)(v)-8 TRANS Energy'!K91+'FR-16(7)(v)-12 DIST Energy'!K91</f>
        <v>0</v>
      </c>
      <c r="I91" s="131">
        <f>'FR-16(7)(v)-5 PROD Cust'!K91+'FR-16(7)(v)-9 TRANS Cust'!K91+'FR-16(7)(v)-13 DIST Cust'!K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K92</f>
        <v>3772</v>
      </c>
      <c r="G92" s="139">
        <f>'FR-16(7)(v)-3 PROD Demand'!K92+'FR-16(7)(v)-7 TRANS Demand'!K92+'FR-16(7)(v)-11 DIST Demand'!K92</f>
        <v>1913</v>
      </c>
      <c r="H92" s="130">
        <f>'FR-16(7)(v)-4 PROD Energy'!K92+'FR-16(7)(v)-8 TRANS Energy'!K92+'FR-16(7)(v)-12 DIST Energy'!K92</f>
        <v>0</v>
      </c>
      <c r="I92" s="131">
        <f>'FR-16(7)(v)-5 PROD Cust'!K92+'FR-16(7)(v)-9 TRANS Cust'!K92+'FR-16(7)(v)-13 DIST Cust'!K92</f>
        <v>1859</v>
      </c>
      <c r="J92" s="35">
        <f t="shared" si="16"/>
        <v>3772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K93</f>
        <v>0</v>
      </c>
      <c r="G93" s="139">
        <f>'FR-16(7)(v)-3 PROD Demand'!K93+'FR-16(7)(v)-7 TRANS Demand'!K93+'FR-16(7)(v)-11 DIST Demand'!K93</f>
        <v>0</v>
      </c>
      <c r="H93" s="130">
        <f>'FR-16(7)(v)-4 PROD Energy'!K93+'FR-16(7)(v)-8 TRANS Energy'!K93+'FR-16(7)(v)-12 DIST Energy'!K93</f>
        <v>0</v>
      </c>
      <c r="I93" s="131">
        <f>'FR-16(7)(v)-5 PROD Cust'!K93+'FR-16(7)(v)-9 TRANS Cust'!K93+'FR-16(7)(v)-13 DIST Cust'!K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6027</v>
      </c>
      <c r="G94" s="140">
        <f t="shared" ref="G94:K94" si="20">SUM(G73:G92)</f>
        <v>23157</v>
      </c>
      <c r="H94" s="132">
        <f t="shared" si="20"/>
        <v>0</v>
      </c>
      <c r="I94" s="133">
        <f t="shared" si="20"/>
        <v>22870</v>
      </c>
      <c r="J94" s="36">
        <f t="shared" si="20"/>
        <v>46027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50629</v>
      </c>
      <c r="G96" s="139">
        <f t="shared" si="21"/>
        <v>27759</v>
      </c>
      <c r="H96" s="130">
        <f t="shared" si="21"/>
        <v>0</v>
      </c>
      <c r="I96" s="131">
        <f t="shared" si="21"/>
        <v>22870</v>
      </c>
      <c r="J96" s="35">
        <f t="shared" si="21"/>
        <v>50629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129993</v>
      </c>
      <c r="G97" s="139">
        <f t="shared" si="22"/>
        <v>107123</v>
      </c>
      <c r="H97" s="130">
        <f t="shared" si="22"/>
        <v>0</v>
      </c>
      <c r="I97" s="131">
        <f t="shared" si="22"/>
        <v>22870</v>
      </c>
      <c r="J97" s="35">
        <f t="shared" si="22"/>
        <v>129993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K100</f>
        <v>616</v>
      </c>
      <c r="G100" s="139">
        <f>'FR-16(7)(v)-3 PROD Demand'!K100+'FR-16(7)(v)-7 TRANS Demand'!K100+'FR-16(7)(v)-11 DIST Demand'!K100</f>
        <v>616</v>
      </c>
      <c r="H100" s="130">
        <f>'FR-16(7)(v)-4 PROD Energy'!K100+'FR-16(7)(v)-8 TRANS Energy'!K100+'FR-16(7)(v)-12 DIST Energy'!K100</f>
        <v>0</v>
      </c>
      <c r="I100" s="131">
        <f>'FR-16(7)(v)-5 PROD Cust'!K100+'FR-16(7)(v)-9 TRANS Cust'!K100+'FR-16(7)(v)-13 DIST Cust'!K100</f>
        <v>0</v>
      </c>
      <c r="J100" s="35">
        <f>SUM(G100:I100)</f>
        <v>616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K101</f>
        <v>540</v>
      </c>
      <c r="G101" s="139">
        <f>'FR-16(7)(v)-3 PROD Demand'!K101+'FR-16(7)(v)-7 TRANS Demand'!K101+'FR-16(7)(v)-11 DIST Demand'!K101</f>
        <v>0</v>
      </c>
      <c r="H101" s="130">
        <f>'FR-16(7)(v)-4 PROD Energy'!K101+'FR-16(7)(v)-8 TRANS Energy'!K101+'FR-16(7)(v)-12 DIST Energy'!K101</f>
        <v>540</v>
      </c>
      <c r="I101" s="131">
        <f>'FR-16(7)(v)-5 PROD Cust'!K101+'FR-16(7)(v)-9 TRANS Cust'!K101+'FR-16(7)(v)-13 DIST Cust'!K101</f>
        <v>0</v>
      </c>
      <c r="J101" s="35">
        <f t="shared" ref="J101:J108" si="23">SUM(G101:I101)</f>
        <v>540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K102</f>
        <v>105</v>
      </c>
      <c r="G102" s="139">
        <f>'FR-16(7)(v)-3 PROD Demand'!K102+'FR-16(7)(v)-7 TRANS Demand'!K102+'FR-16(7)(v)-11 DIST Demand'!K102</f>
        <v>105</v>
      </c>
      <c r="H102" s="130">
        <f>'FR-16(7)(v)-4 PROD Energy'!K102+'FR-16(7)(v)-8 TRANS Energy'!K102+'FR-16(7)(v)-12 DIST Energy'!K102</f>
        <v>0</v>
      </c>
      <c r="I102" s="131">
        <f>'FR-16(7)(v)-5 PROD Cust'!K102+'FR-16(7)(v)-9 TRANS Cust'!K102+'FR-16(7)(v)-13 DIST Cust'!K102</f>
        <v>0</v>
      </c>
      <c r="J102" s="35">
        <f t="shared" si="23"/>
        <v>105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K103</f>
        <v>350</v>
      </c>
      <c r="G103" s="139">
        <f>'FR-16(7)(v)-3 PROD Demand'!K103+'FR-16(7)(v)-7 TRANS Demand'!K103+'FR-16(7)(v)-11 DIST Demand'!K103</f>
        <v>350</v>
      </c>
      <c r="H103" s="130">
        <f>'FR-16(7)(v)-4 PROD Energy'!K103+'FR-16(7)(v)-8 TRANS Energy'!K103+'FR-16(7)(v)-12 DIST Energy'!K103</f>
        <v>0</v>
      </c>
      <c r="I103" s="131">
        <f>'FR-16(7)(v)-5 PROD Cust'!K103+'FR-16(7)(v)-9 TRANS Cust'!K103+'FR-16(7)(v)-13 DIST Cust'!K103</f>
        <v>0</v>
      </c>
      <c r="J103" s="35">
        <f t="shared" si="23"/>
        <v>350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K104</f>
        <v>183</v>
      </c>
      <c r="G104" s="139">
        <f>'FR-16(7)(v)-3 PROD Demand'!K104+'FR-16(7)(v)-7 TRANS Demand'!K104+'FR-16(7)(v)-11 DIST Demand'!K104</f>
        <v>0</v>
      </c>
      <c r="H104" s="130">
        <f>'FR-16(7)(v)-4 PROD Energy'!K104+'FR-16(7)(v)-8 TRANS Energy'!K104+'FR-16(7)(v)-12 DIST Energy'!K104</f>
        <v>0</v>
      </c>
      <c r="I104" s="131">
        <f>'FR-16(7)(v)-5 PROD Cust'!K104+'FR-16(7)(v)-9 TRANS Cust'!K104+'FR-16(7)(v)-13 DIST Cust'!K104</f>
        <v>183</v>
      </c>
      <c r="J104" s="35">
        <f t="shared" si="23"/>
        <v>183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K105</f>
        <v>895</v>
      </c>
      <c r="G105" s="139">
        <f>'FR-16(7)(v)-3 PROD Demand'!K105+'FR-16(7)(v)-7 TRANS Demand'!K105+'FR-16(7)(v)-11 DIST Demand'!K105</f>
        <v>0</v>
      </c>
      <c r="H105" s="130">
        <f>'FR-16(7)(v)-4 PROD Energy'!K105+'FR-16(7)(v)-8 TRANS Energy'!K105+'FR-16(7)(v)-12 DIST Energy'!K105</f>
        <v>0</v>
      </c>
      <c r="I105" s="131">
        <f>'FR-16(7)(v)-5 PROD Cust'!K105+'FR-16(7)(v)-9 TRANS Cust'!K105+'FR-16(7)(v)-13 DIST Cust'!K105</f>
        <v>895</v>
      </c>
      <c r="J105" s="35">
        <f t="shared" si="23"/>
        <v>895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K106</f>
        <v>31</v>
      </c>
      <c r="G106" s="139">
        <f>'FR-16(7)(v)-3 PROD Demand'!K106+'FR-16(7)(v)-7 TRANS Demand'!K106+'FR-16(7)(v)-11 DIST Demand'!K106</f>
        <v>0</v>
      </c>
      <c r="H106" s="130">
        <f>'FR-16(7)(v)-4 PROD Energy'!K106+'FR-16(7)(v)-8 TRANS Energy'!K106+'FR-16(7)(v)-12 DIST Energy'!K106</f>
        <v>0</v>
      </c>
      <c r="I106" s="131">
        <f>'FR-16(7)(v)-5 PROD Cust'!K106+'FR-16(7)(v)-9 TRANS Cust'!K106+'FR-16(7)(v)-13 DIST Cust'!K106</f>
        <v>31</v>
      </c>
      <c r="J106" s="35">
        <f t="shared" si="23"/>
        <v>31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K107</f>
        <v>0</v>
      </c>
      <c r="G107" s="139">
        <f>'FR-16(7)(v)-3 PROD Demand'!K107+'FR-16(7)(v)-7 TRANS Demand'!K107+'FR-16(7)(v)-11 DIST Demand'!K107</f>
        <v>0</v>
      </c>
      <c r="H107" s="130">
        <f>'FR-16(7)(v)-4 PROD Energy'!K107+'FR-16(7)(v)-8 TRANS Energy'!K107+'FR-16(7)(v)-12 DIST Energy'!K107</f>
        <v>0</v>
      </c>
      <c r="I107" s="131">
        <f>'FR-16(7)(v)-5 PROD Cust'!K107+'FR-16(7)(v)-9 TRANS Cust'!K107+'FR-16(7)(v)-13 DIST Cust'!K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K108</f>
        <v>0</v>
      </c>
      <c r="G108" s="139">
        <f>'FR-16(7)(v)-3 PROD Demand'!K108+'FR-16(7)(v)-7 TRANS Demand'!K108+'FR-16(7)(v)-11 DIST Demand'!K108</f>
        <v>0</v>
      </c>
      <c r="H108" s="130">
        <f>'FR-16(7)(v)-4 PROD Energy'!K108+'FR-16(7)(v)-8 TRANS Energy'!K108+'FR-16(7)(v)-12 DIST Energy'!K108</f>
        <v>0</v>
      </c>
      <c r="I108" s="131">
        <f>'FR-16(7)(v)-5 PROD Cust'!K108+'FR-16(7)(v)-9 TRANS Cust'!K108+'FR-16(7)(v)-13 DIST Cust'!K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720</v>
      </c>
      <c r="G109" s="140">
        <f t="shared" si="25"/>
        <v>1071</v>
      </c>
      <c r="H109" s="132">
        <f t="shared" si="25"/>
        <v>540</v>
      </c>
      <c r="I109" s="133">
        <f t="shared" si="25"/>
        <v>1109</v>
      </c>
      <c r="J109" s="36">
        <f t="shared" si="25"/>
        <v>2720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K112</f>
        <v>676</v>
      </c>
      <c r="G112" s="139">
        <f>'FR-16(7)(v)-3 PROD Demand'!K112+'FR-16(7)(v)-7 TRANS Demand'!K112+'FR-16(7)(v)-11 DIST Demand'!K112</f>
        <v>676</v>
      </c>
      <c r="H112" s="130">
        <f>'FR-16(7)(v)-4 PROD Energy'!K112+'FR-16(7)(v)-8 TRANS Energy'!K112+'FR-16(7)(v)-12 DIST Energy'!K112</f>
        <v>0</v>
      </c>
      <c r="I112" s="131">
        <f>'FR-16(7)(v)-5 PROD Cust'!K112+'FR-16(7)(v)-9 TRANS Cust'!K112+'FR-16(7)(v)-13 DIST Cust'!K112</f>
        <v>0</v>
      </c>
      <c r="J112" s="35">
        <f>SUM(G112:I112)</f>
        <v>676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K113</f>
        <v>592</v>
      </c>
      <c r="G113" s="139">
        <f>'FR-16(7)(v)-3 PROD Demand'!K113+'FR-16(7)(v)-7 TRANS Demand'!K113+'FR-16(7)(v)-11 DIST Demand'!K113</f>
        <v>0</v>
      </c>
      <c r="H113" s="130">
        <f>'FR-16(7)(v)-4 PROD Energy'!K113+'FR-16(7)(v)-8 TRANS Energy'!K113+'FR-16(7)(v)-12 DIST Energy'!K113</f>
        <v>592</v>
      </c>
      <c r="I113" s="131">
        <f>'FR-16(7)(v)-5 PROD Cust'!K113+'FR-16(7)(v)-9 TRANS Cust'!K113+'FR-16(7)(v)-13 DIST Cust'!K113</f>
        <v>0</v>
      </c>
      <c r="J113" s="35">
        <f t="shared" ref="J113:J120" si="26">SUM(G113:I113)</f>
        <v>592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K114</f>
        <v>115</v>
      </c>
      <c r="G114" s="139">
        <f>'FR-16(7)(v)-3 PROD Demand'!K114+'FR-16(7)(v)-7 TRANS Demand'!K114+'FR-16(7)(v)-11 DIST Demand'!K114</f>
        <v>115</v>
      </c>
      <c r="H114" s="130">
        <f>'FR-16(7)(v)-4 PROD Energy'!K114+'FR-16(7)(v)-8 TRANS Energy'!K114+'FR-16(7)(v)-12 DIST Energy'!K114</f>
        <v>0</v>
      </c>
      <c r="I114" s="131">
        <f>'FR-16(7)(v)-5 PROD Cust'!K114+'FR-16(7)(v)-9 TRANS Cust'!K114+'FR-16(7)(v)-13 DIST Cust'!K114</f>
        <v>0</v>
      </c>
      <c r="J114" s="35">
        <f t="shared" si="26"/>
        <v>115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K115</f>
        <v>384</v>
      </c>
      <c r="G115" s="139">
        <f>'FR-16(7)(v)-3 PROD Demand'!K115+'FR-16(7)(v)-7 TRANS Demand'!K115+'FR-16(7)(v)-11 DIST Demand'!K115</f>
        <v>384</v>
      </c>
      <c r="H115" s="130">
        <f>'FR-16(7)(v)-4 PROD Energy'!K115+'FR-16(7)(v)-8 TRANS Energy'!K115+'FR-16(7)(v)-12 DIST Energy'!K115</f>
        <v>0</v>
      </c>
      <c r="I115" s="131">
        <f>'FR-16(7)(v)-5 PROD Cust'!K115+'FR-16(7)(v)-9 TRANS Cust'!K115+'FR-16(7)(v)-13 DIST Cust'!K115</f>
        <v>0</v>
      </c>
      <c r="J115" s="35">
        <f t="shared" si="26"/>
        <v>384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K116</f>
        <v>201</v>
      </c>
      <c r="G116" s="139">
        <f>'FR-16(7)(v)-3 PROD Demand'!K116+'FR-16(7)(v)-7 TRANS Demand'!K116+'FR-16(7)(v)-11 DIST Demand'!K116</f>
        <v>0</v>
      </c>
      <c r="H116" s="130">
        <f>'FR-16(7)(v)-4 PROD Energy'!K116+'FR-16(7)(v)-8 TRANS Energy'!K116+'FR-16(7)(v)-12 DIST Energy'!K116</f>
        <v>0</v>
      </c>
      <c r="I116" s="131">
        <f>'FR-16(7)(v)-5 PROD Cust'!K116+'FR-16(7)(v)-9 TRANS Cust'!K116+'FR-16(7)(v)-13 DIST Cust'!K116</f>
        <v>201</v>
      </c>
      <c r="J116" s="35">
        <f t="shared" si="26"/>
        <v>201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K117</f>
        <v>983</v>
      </c>
      <c r="G117" s="139">
        <f>'FR-16(7)(v)-3 PROD Demand'!K117+'FR-16(7)(v)-7 TRANS Demand'!K117+'FR-16(7)(v)-11 DIST Demand'!K117</f>
        <v>0</v>
      </c>
      <c r="H117" s="130">
        <f>'FR-16(7)(v)-4 PROD Energy'!K117+'FR-16(7)(v)-8 TRANS Energy'!K117+'FR-16(7)(v)-12 DIST Energy'!K117</f>
        <v>0</v>
      </c>
      <c r="I117" s="131">
        <f>'FR-16(7)(v)-5 PROD Cust'!K117+'FR-16(7)(v)-9 TRANS Cust'!K117+'FR-16(7)(v)-13 DIST Cust'!K117</f>
        <v>983</v>
      </c>
      <c r="J117" s="35">
        <f t="shared" si="26"/>
        <v>983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K118</f>
        <v>35</v>
      </c>
      <c r="G118" s="139">
        <f>'FR-16(7)(v)-3 PROD Demand'!K118+'FR-16(7)(v)-7 TRANS Demand'!K118+'FR-16(7)(v)-11 DIST Demand'!K118</f>
        <v>0</v>
      </c>
      <c r="H118" s="130">
        <f>'FR-16(7)(v)-4 PROD Energy'!K118+'FR-16(7)(v)-8 TRANS Energy'!K118+'FR-16(7)(v)-12 DIST Energy'!K118</f>
        <v>0</v>
      </c>
      <c r="I118" s="131">
        <f>'FR-16(7)(v)-5 PROD Cust'!K118+'FR-16(7)(v)-9 TRANS Cust'!K118+'FR-16(7)(v)-13 DIST Cust'!K118</f>
        <v>35</v>
      </c>
      <c r="J118" s="35">
        <f t="shared" si="26"/>
        <v>35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K119</f>
        <v>0</v>
      </c>
      <c r="G119" s="139">
        <f>'FR-16(7)(v)-3 PROD Demand'!K119+'FR-16(7)(v)-7 TRANS Demand'!K119+'FR-16(7)(v)-11 DIST Demand'!K119</f>
        <v>0</v>
      </c>
      <c r="H119" s="130">
        <f>'FR-16(7)(v)-4 PROD Energy'!K119+'FR-16(7)(v)-8 TRANS Energy'!K119+'FR-16(7)(v)-12 DIST Energy'!K119</f>
        <v>0</v>
      </c>
      <c r="I119" s="131">
        <f>'FR-16(7)(v)-5 PROD Cust'!K119+'FR-16(7)(v)-9 TRANS Cust'!K119+'FR-16(7)(v)-13 DIST Cust'!K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K120</f>
        <v>0</v>
      </c>
      <c r="G120" s="139">
        <f>'FR-16(7)(v)-3 PROD Demand'!K120+'FR-16(7)(v)-7 TRANS Demand'!K120+'FR-16(7)(v)-11 DIST Demand'!K120</f>
        <v>0</v>
      </c>
      <c r="H120" s="130">
        <f>'FR-16(7)(v)-4 PROD Energy'!K120+'FR-16(7)(v)-8 TRANS Energy'!K120+'FR-16(7)(v)-12 DIST Energy'!K120</f>
        <v>0</v>
      </c>
      <c r="I120" s="131">
        <f>'FR-16(7)(v)-5 PROD Cust'!K120+'FR-16(7)(v)-9 TRANS Cust'!K120+'FR-16(7)(v)-13 DIST Cust'!K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2986</v>
      </c>
      <c r="G121" s="140">
        <f t="shared" si="28"/>
        <v>1175</v>
      </c>
      <c r="H121" s="132">
        <f t="shared" si="28"/>
        <v>592</v>
      </c>
      <c r="I121" s="133">
        <f t="shared" si="28"/>
        <v>1219</v>
      </c>
      <c r="J121" s="36">
        <f t="shared" si="28"/>
        <v>2986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135699</v>
      </c>
      <c r="G123" s="141">
        <f t="shared" si="29"/>
        <v>109369</v>
      </c>
      <c r="H123" s="134">
        <f t="shared" si="29"/>
        <v>1132</v>
      </c>
      <c r="I123" s="135">
        <f t="shared" si="29"/>
        <v>25198</v>
      </c>
      <c r="J123" s="35">
        <f t="shared" si="29"/>
        <v>13569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9</v>
      </c>
      <c r="K125" s="18"/>
    </row>
    <row r="126" spans="1:11">
      <c r="A126" s="31" t="str">
        <f>$A$2</f>
        <v>SP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SP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K136</f>
        <v>31601</v>
      </c>
      <c r="G136" s="139">
        <f>'FR-16(7)(v)-3 PROD Demand'!K136+'FR-16(7)(v)-7 TRANS Demand'!K136+'FR-16(7)(v)-11 DIST Demand'!K136</f>
        <v>31601</v>
      </c>
      <c r="H136" s="130">
        <f>'FR-16(7)(v)-4 PROD Energy'!K136+'FR-16(7)(v)-8 TRANS Energy'!K136+'FR-16(7)(v)-12 DIST Energy'!K136</f>
        <v>0</v>
      </c>
      <c r="I136" s="131">
        <f>'FR-16(7)(v)-5 PROD Cust'!K136+'FR-16(7)(v)-9 TRANS Cust'!K136+'FR-16(7)(v)-13 DIST Cust'!K136</f>
        <v>0</v>
      </c>
      <c r="J136" s="35">
        <f>SUM(G136:I136)</f>
        <v>31601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K137</f>
        <v>11845</v>
      </c>
      <c r="G137" s="139">
        <f>'FR-16(7)(v)-3 PROD Demand'!K137+'FR-16(7)(v)-7 TRANS Demand'!K137+'FR-16(7)(v)-11 DIST Demand'!K137</f>
        <v>11845</v>
      </c>
      <c r="H137" s="130">
        <f>'FR-16(7)(v)-4 PROD Energy'!K137+'FR-16(7)(v)-8 TRANS Energy'!K137+'FR-16(7)(v)-12 DIST Energy'!K137</f>
        <v>0</v>
      </c>
      <c r="I137" s="131">
        <f>'FR-16(7)(v)-5 PROD Cust'!K137+'FR-16(7)(v)-9 TRANS Cust'!K137+'FR-16(7)(v)-13 DIST Cust'!K137</f>
        <v>0</v>
      </c>
      <c r="J137" s="35">
        <f>SUM(G137:I137)</f>
        <v>11845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K138</f>
        <v>418</v>
      </c>
      <c r="G138" s="139">
        <f>'FR-16(7)(v)-3 PROD Demand'!K138+'FR-16(7)(v)-7 TRANS Demand'!K138+'FR-16(7)(v)-11 DIST Demand'!K138</f>
        <v>418</v>
      </c>
      <c r="H138" s="130">
        <f>'FR-16(7)(v)-4 PROD Energy'!K138+'FR-16(7)(v)-8 TRANS Energy'!K138+'FR-16(7)(v)-12 DIST Energy'!K138</f>
        <v>0</v>
      </c>
      <c r="I138" s="131">
        <f>'FR-16(7)(v)-5 PROD Cust'!K138+'FR-16(7)(v)-9 TRANS Cust'!K138+'FR-16(7)(v)-13 DIST Cust'!K138</f>
        <v>0</v>
      </c>
      <c r="J138" s="35">
        <f>SUM(G138:I138)</f>
        <v>418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43864</v>
      </c>
      <c r="G139" s="140">
        <f t="shared" si="31"/>
        <v>43864</v>
      </c>
      <c r="H139" s="132">
        <f t="shared" si="31"/>
        <v>0</v>
      </c>
      <c r="I139" s="133">
        <f t="shared" si="31"/>
        <v>0</v>
      </c>
      <c r="J139" s="36">
        <f t="shared" si="31"/>
        <v>4386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K142</f>
        <v>0</v>
      </c>
      <c r="G142" s="139">
        <f>'FR-16(7)(v)-3 PROD Demand'!K142+'FR-16(7)(v)-7 TRANS Demand'!K142+'FR-16(7)(v)-11 DIST Demand'!K142</f>
        <v>0</v>
      </c>
      <c r="H142" s="130">
        <f>'FR-16(7)(v)-4 PROD Energy'!K142+'FR-16(7)(v)-8 TRANS Energy'!K142+'FR-16(7)(v)-12 DIST Energy'!K142</f>
        <v>0</v>
      </c>
      <c r="I142" s="131">
        <f>'FR-16(7)(v)-5 PROD Cust'!K142+'FR-16(7)(v)-9 TRANS Cust'!K142+'FR-16(7)(v)-13 DIST Cust'!K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K143</f>
        <v>1322</v>
      </c>
      <c r="G143" s="139">
        <f>'FR-16(7)(v)-3 PROD Demand'!K143+'FR-16(7)(v)-7 TRANS Demand'!K143+'FR-16(7)(v)-11 DIST Demand'!K143</f>
        <v>1322</v>
      </c>
      <c r="H143" s="130">
        <f>'FR-16(7)(v)-4 PROD Energy'!K143+'FR-16(7)(v)-8 TRANS Energy'!K143+'FR-16(7)(v)-12 DIST Energy'!K143</f>
        <v>0</v>
      </c>
      <c r="I143" s="131">
        <f>'FR-16(7)(v)-5 PROD Cust'!K143+'FR-16(7)(v)-9 TRANS Cust'!K143+'FR-16(7)(v)-13 DIST Cust'!K143</f>
        <v>0</v>
      </c>
      <c r="J143" s="35">
        <f>SUM(G143:I143)</f>
        <v>132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K144</f>
        <v>33</v>
      </c>
      <c r="G144" s="139">
        <f>'FR-16(7)(v)-3 PROD Demand'!K144+'FR-16(7)(v)-7 TRANS Demand'!K144+'FR-16(7)(v)-11 DIST Demand'!K144</f>
        <v>33</v>
      </c>
      <c r="H144" s="130">
        <f>'FR-16(7)(v)-4 PROD Energy'!K144+'FR-16(7)(v)-8 TRANS Energy'!K144+'FR-16(7)(v)-12 DIST Energy'!K144</f>
        <v>0</v>
      </c>
      <c r="I144" s="131">
        <f>'FR-16(7)(v)-5 PROD Cust'!K144+'FR-16(7)(v)-9 TRANS Cust'!K144+'FR-16(7)(v)-13 DIST Cust'!K144</f>
        <v>0</v>
      </c>
      <c r="J144" s="35">
        <f>SUM(G144:I144)</f>
        <v>33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355</v>
      </c>
      <c r="G145" s="140">
        <f t="shared" si="32"/>
        <v>1355</v>
      </c>
      <c r="H145" s="132">
        <f t="shared" si="32"/>
        <v>0</v>
      </c>
      <c r="I145" s="133">
        <f t="shared" si="32"/>
        <v>0</v>
      </c>
      <c r="J145" s="36">
        <f t="shared" si="32"/>
        <v>1355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45219</v>
      </c>
      <c r="G147" s="139">
        <f>G145+G139</f>
        <v>45219</v>
      </c>
      <c r="H147" s="130">
        <f>H145+H139</f>
        <v>0</v>
      </c>
      <c r="I147" s="131">
        <f>I145+I139</f>
        <v>0</v>
      </c>
      <c r="J147" s="35">
        <f>J145+J139</f>
        <v>4521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K150</f>
        <v>1539</v>
      </c>
      <c r="G150" s="139">
        <f>'FR-16(7)(v)-3 PROD Demand'!K150+'FR-16(7)(v)-7 TRANS Demand'!K150+'FR-16(7)(v)-11 DIST Demand'!K150</f>
        <v>1539</v>
      </c>
      <c r="H150" s="130">
        <f>'FR-16(7)(v)-4 PROD Energy'!K150+'FR-16(7)(v)-8 TRANS Energy'!K150+'FR-16(7)(v)-12 DIST Energy'!K150</f>
        <v>0</v>
      </c>
      <c r="I150" s="131">
        <f>'FR-16(7)(v)-5 PROD Cust'!K150+'FR-16(7)(v)-9 TRANS Cust'!K150+'FR-16(7)(v)-13 DIST Cust'!K150</f>
        <v>0</v>
      </c>
      <c r="J150" s="35">
        <f>SUM(G150:I150)</f>
        <v>1539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K151</f>
        <v>1157</v>
      </c>
      <c r="G151" s="139">
        <f>'FR-16(7)(v)-3 PROD Demand'!K151+'FR-16(7)(v)-7 TRANS Demand'!K151+'FR-16(7)(v)-11 DIST Demand'!K151</f>
        <v>1157</v>
      </c>
      <c r="H151" s="130">
        <f>'FR-16(7)(v)-4 PROD Energy'!K151+'FR-16(7)(v)-8 TRANS Energy'!K151+'FR-16(7)(v)-12 DIST Energy'!K151</f>
        <v>0</v>
      </c>
      <c r="I151" s="131">
        <f>'FR-16(7)(v)-5 PROD Cust'!K151+'FR-16(7)(v)-9 TRANS Cust'!K151+'FR-16(7)(v)-13 DIST Cust'!K151</f>
        <v>0</v>
      </c>
      <c r="J151" s="35">
        <f>SUM(G151:I151)</f>
        <v>1157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K152</f>
        <v>837</v>
      </c>
      <c r="G152" s="139">
        <f>'FR-16(7)(v)-3 PROD Demand'!K152+'FR-16(7)(v)-7 TRANS Demand'!K152+'FR-16(7)(v)-11 DIST Demand'!K152</f>
        <v>0</v>
      </c>
      <c r="H152" s="130">
        <f>'FR-16(7)(v)-4 PROD Energy'!K152+'FR-16(7)(v)-8 TRANS Energy'!K152+'FR-16(7)(v)-12 DIST Energy'!K152</f>
        <v>0</v>
      </c>
      <c r="I152" s="131">
        <f>'FR-16(7)(v)-5 PROD Cust'!K152+'FR-16(7)(v)-9 TRANS Cust'!K152+'FR-16(7)(v)-13 DIST Cust'!K152</f>
        <v>837</v>
      </c>
      <c r="J152" s="35">
        <f t="shared" ref="J152:J162" si="33">SUM(G152:I152)</f>
        <v>83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K153</f>
        <v>498</v>
      </c>
      <c r="G153" s="139">
        <f>'FR-16(7)(v)-3 PROD Demand'!K153+'FR-16(7)(v)-7 TRANS Demand'!K153+'FR-16(7)(v)-11 DIST Demand'!K153</f>
        <v>498</v>
      </c>
      <c r="H153" s="130">
        <f>'FR-16(7)(v)-4 PROD Energy'!K153+'FR-16(7)(v)-8 TRANS Energy'!K153+'FR-16(7)(v)-12 DIST Energy'!K153</f>
        <v>0</v>
      </c>
      <c r="I153" s="131">
        <f>'FR-16(7)(v)-5 PROD Cust'!K153+'FR-16(7)(v)-9 TRANS Cust'!K153+'FR-16(7)(v)-13 DIST Cust'!K153</f>
        <v>0</v>
      </c>
      <c r="J153" s="35">
        <f t="shared" si="33"/>
        <v>498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K154</f>
        <v>199</v>
      </c>
      <c r="G154" s="139">
        <f>'FR-16(7)(v)-3 PROD Demand'!K154+'FR-16(7)(v)-7 TRANS Demand'!K154+'FR-16(7)(v)-11 DIST Demand'!K154</f>
        <v>0</v>
      </c>
      <c r="H154" s="130">
        <f>'FR-16(7)(v)-4 PROD Energy'!K154+'FR-16(7)(v)-8 TRANS Energy'!K154+'FR-16(7)(v)-12 DIST Energy'!K154</f>
        <v>0</v>
      </c>
      <c r="I154" s="131">
        <f>'FR-16(7)(v)-5 PROD Cust'!K154+'FR-16(7)(v)-9 TRANS Cust'!K154+'FR-16(7)(v)-13 DIST Cust'!K154</f>
        <v>199</v>
      </c>
      <c r="J154" s="35">
        <f t="shared" si="33"/>
        <v>199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K155</f>
        <v>1317</v>
      </c>
      <c r="G155" s="139">
        <f>'FR-16(7)(v)-3 PROD Demand'!K155+'FR-16(7)(v)-7 TRANS Demand'!K155+'FR-16(7)(v)-11 DIST Demand'!K155</f>
        <v>1317</v>
      </c>
      <c r="H155" s="130">
        <f>'FR-16(7)(v)-4 PROD Energy'!K155+'FR-16(7)(v)-8 TRANS Energy'!K155+'FR-16(7)(v)-12 DIST Energy'!K155</f>
        <v>0</v>
      </c>
      <c r="I155" s="131">
        <f>'FR-16(7)(v)-5 PROD Cust'!K155+'FR-16(7)(v)-9 TRANS Cust'!K155+'FR-16(7)(v)-13 DIST Cust'!K155</f>
        <v>0</v>
      </c>
      <c r="J155" s="35">
        <f t="shared" si="33"/>
        <v>131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K156</f>
        <v>603</v>
      </c>
      <c r="G156" s="139">
        <f>'FR-16(7)(v)-3 PROD Demand'!K156+'FR-16(7)(v)-7 TRANS Demand'!K156+'FR-16(7)(v)-11 DIST Demand'!K156</f>
        <v>0</v>
      </c>
      <c r="H156" s="130">
        <f>'FR-16(7)(v)-4 PROD Energy'!K156+'FR-16(7)(v)-8 TRANS Energy'!K156+'FR-16(7)(v)-12 DIST Energy'!K156</f>
        <v>0</v>
      </c>
      <c r="I156" s="131">
        <f>'FR-16(7)(v)-5 PROD Cust'!K156+'FR-16(7)(v)-9 TRANS Cust'!K156+'FR-16(7)(v)-13 DIST Cust'!K156</f>
        <v>603</v>
      </c>
      <c r="J156" s="35">
        <f t="shared" si="33"/>
        <v>60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K157</f>
        <v>613</v>
      </c>
      <c r="G157" s="139">
        <f>'FR-16(7)(v)-3 PROD Demand'!K157+'FR-16(7)(v)-7 TRANS Demand'!K157+'FR-16(7)(v)-11 DIST Demand'!K157</f>
        <v>613</v>
      </c>
      <c r="H157" s="130">
        <f>'FR-16(7)(v)-4 PROD Energy'!K157+'FR-16(7)(v)-8 TRANS Energy'!K157+'FR-16(7)(v)-12 DIST Energy'!K157</f>
        <v>0</v>
      </c>
      <c r="I157" s="131">
        <f>'FR-16(7)(v)-5 PROD Cust'!K157+'FR-16(7)(v)-9 TRANS Cust'!K157+'FR-16(7)(v)-13 DIST Cust'!K157</f>
        <v>0</v>
      </c>
      <c r="J157" s="35">
        <f t="shared" si="33"/>
        <v>61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K158</f>
        <v>238</v>
      </c>
      <c r="G158" s="139">
        <f>'FR-16(7)(v)-3 PROD Demand'!K158+'FR-16(7)(v)-7 TRANS Demand'!K158+'FR-16(7)(v)-11 DIST Demand'!K158</f>
        <v>0</v>
      </c>
      <c r="H158" s="130">
        <f>'FR-16(7)(v)-4 PROD Energy'!K158+'FR-16(7)(v)-8 TRANS Energy'!K158+'FR-16(7)(v)-12 DIST Energy'!K158</f>
        <v>0</v>
      </c>
      <c r="I158" s="131">
        <f>'FR-16(7)(v)-5 PROD Cust'!K158+'FR-16(7)(v)-9 TRANS Cust'!K158+'FR-16(7)(v)-13 DIST Cust'!K158</f>
        <v>238</v>
      </c>
      <c r="J158" s="35">
        <f t="shared" si="33"/>
        <v>23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K159</f>
        <v>1064</v>
      </c>
      <c r="G159" s="139">
        <f>'FR-16(7)(v)-3 PROD Demand'!K159+'FR-16(7)(v)-7 TRANS Demand'!K159+'FR-16(7)(v)-11 DIST Demand'!K159</f>
        <v>1064</v>
      </c>
      <c r="H159" s="130">
        <f>'FR-16(7)(v)-4 PROD Energy'!K159+'FR-16(7)(v)-8 TRANS Energy'!K159+'FR-16(7)(v)-12 DIST Energy'!K159</f>
        <v>0</v>
      </c>
      <c r="I159" s="131">
        <f>'FR-16(7)(v)-5 PROD Cust'!K159+'FR-16(7)(v)-9 TRANS Cust'!K159+'FR-16(7)(v)-13 DIST Cust'!K159</f>
        <v>0</v>
      </c>
      <c r="J159" s="35">
        <f t="shared" si="33"/>
        <v>1064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K160</f>
        <v>483</v>
      </c>
      <c r="G160" s="139">
        <f>'FR-16(7)(v)-3 PROD Demand'!K160+'FR-16(7)(v)-7 TRANS Demand'!K160+'FR-16(7)(v)-11 DIST Demand'!K160</f>
        <v>0</v>
      </c>
      <c r="H160" s="130">
        <f>'FR-16(7)(v)-4 PROD Energy'!K160+'FR-16(7)(v)-8 TRANS Energy'!K160+'FR-16(7)(v)-12 DIST Energy'!K160</f>
        <v>0</v>
      </c>
      <c r="I160" s="131">
        <f>'FR-16(7)(v)-5 PROD Cust'!K160+'FR-16(7)(v)-9 TRANS Cust'!K160+'FR-16(7)(v)-13 DIST Cust'!K160</f>
        <v>483</v>
      </c>
      <c r="J160" s="35">
        <f t="shared" si="33"/>
        <v>48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K161</f>
        <v>179</v>
      </c>
      <c r="G161" s="139">
        <f>'FR-16(7)(v)-3 PROD Demand'!K161+'FR-16(7)(v)-7 TRANS Demand'!K161+'FR-16(7)(v)-11 DIST Demand'!K161</f>
        <v>179</v>
      </c>
      <c r="H161" s="130">
        <f>'FR-16(7)(v)-4 PROD Energy'!K161+'FR-16(7)(v)-8 TRANS Energy'!K161+'FR-16(7)(v)-12 DIST Energy'!K161</f>
        <v>0</v>
      </c>
      <c r="I161" s="131">
        <f>'FR-16(7)(v)-5 PROD Cust'!K161+'FR-16(7)(v)-9 TRANS Cust'!K161+'FR-16(7)(v)-13 DIST Cust'!K161</f>
        <v>0</v>
      </c>
      <c r="J161" s="35">
        <f t="shared" si="33"/>
        <v>17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K162</f>
        <v>160</v>
      </c>
      <c r="G162" s="139">
        <f>'FR-16(7)(v)-3 PROD Demand'!K162+'FR-16(7)(v)-7 TRANS Demand'!K162+'FR-16(7)(v)-11 DIST Demand'!K162</f>
        <v>0</v>
      </c>
      <c r="H162" s="130">
        <f>'FR-16(7)(v)-4 PROD Energy'!K162+'FR-16(7)(v)-8 TRANS Energy'!K162+'FR-16(7)(v)-12 DIST Energy'!K162</f>
        <v>0</v>
      </c>
      <c r="I162" s="131">
        <f>'FR-16(7)(v)-5 PROD Cust'!K162+'FR-16(7)(v)-9 TRANS Cust'!K162+'FR-16(7)(v)-13 DIST Cust'!K162</f>
        <v>160</v>
      </c>
      <c r="J162" s="35">
        <f t="shared" si="33"/>
        <v>16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K163</f>
        <v>1395</v>
      </c>
      <c r="G163" s="139">
        <f>'FR-16(7)(v)-3 PROD Demand'!K163+'FR-16(7)(v)-7 TRANS Demand'!K163+'FR-16(7)(v)-11 DIST Demand'!K163</f>
        <v>1395</v>
      </c>
      <c r="H163" s="130">
        <f>'FR-16(7)(v)-4 PROD Energy'!K163+'FR-16(7)(v)-8 TRANS Energy'!K163+'FR-16(7)(v)-12 DIST Energy'!K163</f>
        <v>0</v>
      </c>
      <c r="I163" s="131">
        <f>'FR-16(7)(v)-5 PROD Cust'!K163+'FR-16(7)(v)-9 TRANS Cust'!K163+'FR-16(7)(v)-13 DIST Cust'!K163</f>
        <v>0</v>
      </c>
      <c r="J163" s="35">
        <f t="shared" ref="J163:J169" si="35">SUM(G163:I163)</f>
        <v>139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K164</f>
        <v>1050</v>
      </c>
      <c r="G164" s="139">
        <f>'FR-16(7)(v)-3 PROD Demand'!K164+'FR-16(7)(v)-7 TRANS Demand'!K164+'FR-16(7)(v)-11 DIST Demand'!K164</f>
        <v>0</v>
      </c>
      <c r="H164" s="130">
        <f>'FR-16(7)(v)-4 PROD Energy'!K164+'FR-16(7)(v)-8 TRANS Energy'!K164+'FR-16(7)(v)-12 DIST Energy'!K164</f>
        <v>0</v>
      </c>
      <c r="I164" s="131">
        <f>'FR-16(7)(v)-5 PROD Cust'!K164+'FR-16(7)(v)-9 TRANS Cust'!K164+'FR-16(7)(v)-13 DIST Cust'!K164</f>
        <v>1050</v>
      </c>
      <c r="J164" s="35">
        <f t="shared" si="35"/>
        <v>105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K165</f>
        <v>1205</v>
      </c>
      <c r="G165" s="139">
        <f>'FR-16(7)(v)-3 PROD Demand'!K165+'FR-16(7)(v)-7 TRANS Demand'!K165+'FR-16(7)(v)-11 DIST Demand'!K165</f>
        <v>0</v>
      </c>
      <c r="H165" s="130">
        <f>'FR-16(7)(v)-4 PROD Energy'!K165+'FR-16(7)(v)-8 TRANS Energy'!K165+'FR-16(7)(v)-12 DIST Energy'!K165</f>
        <v>0</v>
      </c>
      <c r="I165" s="131">
        <f>'FR-16(7)(v)-5 PROD Cust'!K165+'FR-16(7)(v)-9 TRANS Cust'!K165+'FR-16(7)(v)-13 DIST Cust'!K165</f>
        <v>1205</v>
      </c>
      <c r="J165" s="35">
        <f t="shared" si="35"/>
        <v>120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K166</f>
        <v>382</v>
      </c>
      <c r="G166" s="139">
        <f>'FR-16(7)(v)-3 PROD Demand'!K166+'FR-16(7)(v)-7 TRANS Demand'!K166+'FR-16(7)(v)-11 DIST Demand'!K166</f>
        <v>0</v>
      </c>
      <c r="H166" s="130">
        <f>'FR-16(7)(v)-4 PROD Energy'!K166+'FR-16(7)(v)-8 TRANS Energy'!K166+'FR-16(7)(v)-12 DIST Energy'!K166</f>
        <v>0</v>
      </c>
      <c r="I166" s="131">
        <f>'FR-16(7)(v)-5 PROD Cust'!K166+'FR-16(7)(v)-9 TRANS Cust'!K166+'FR-16(7)(v)-13 DIST Cust'!K166</f>
        <v>382</v>
      </c>
      <c r="J166" s="35">
        <f t="shared" si="35"/>
        <v>382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K167</f>
        <v>0</v>
      </c>
      <c r="G167" s="139">
        <f>'FR-16(7)(v)-3 PROD Demand'!K167+'FR-16(7)(v)-7 TRANS Demand'!K167+'FR-16(7)(v)-11 DIST Demand'!K167</f>
        <v>0</v>
      </c>
      <c r="H167" s="130">
        <f>'FR-16(7)(v)-4 PROD Energy'!K167+'FR-16(7)(v)-8 TRANS Energy'!K167+'FR-16(7)(v)-12 DIST Energy'!K167</f>
        <v>0</v>
      </c>
      <c r="I167" s="131">
        <f>'FR-16(7)(v)-5 PROD Cust'!K167+'FR-16(7)(v)-9 TRANS Cust'!K167+'FR-16(7)(v)-13 DIST Cust'!K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K168</f>
        <v>224</v>
      </c>
      <c r="G168" s="139">
        <f>'FR-16(7)(v)-3 PROD Demand'!K168+'FR-16(7)(v)-7 TRANS Demand'!K168+'FR-16(7)(v)-11 DIST Demand'!K168</f>
        <v>114</v>
      </c>
      <c r="H168" s="130">
        <f>'FR-16(7)(v)-4 PROD Energy'!K168+'FR-16(7)(v)-8 TRANS Energy'!K168+'FR-16(7)(v)-12 DIST Energy'!K168</f>
        <v>0</v>
      </c>
      <c r="I168" s="131">
        <f>'FR-16(7)(v)-5 PROD Cust'!K168+'FR-16(7)(v)-9 TRANS Cust'!K168+'FR-16(7)(v)-13 DIST Cust'!K168</f>
        <v>110</v>
      </c>
      <c r="J168" s="35">
        <f t="shared" si="35"/>
        <v>224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K169</f>
        <v>51</v>
      </c>
      <c r="G169" s="139">
        <f>'FR-16(7)(v)-3 PROD Demand'!K169+'FR-16(7)(v)-7 TRANS Demand'!K169+'FR-16(7)(v)-11 DIST Demand'!K169</f>
        <v>26</v>
      </c>
      <c r="H169" s="130">
        <f>'FR-16(7)(v)-4 PROD Energy'!K169+'FR-16(7)(v)-8 TRANS Energy'!K169+'FR-16(7)(v)-12 DIST Energy'!K169</f>
        <v>0</v>
      </c>
      <c r="I169" s="131">
        <f>'FR-16(7)(v)-5 PROD Cust'!K169+'FR-16(7)(v)-9 TRANS Cust'!K169+'FR-16(7)(v)-13 DIST Cust'!K169</f>
        <v>25</v>
      </c>
      <c r="J169" s="35">
        <f t="shared" si="35"/>
        <v>51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K170</f>
        <v>-466</v>
      </c>
      <c r="G170" s="139">
        <f>'FR-16(7)(v)-3 PROD Demand'!K170+'FR-16(7)(v)-7 TRANS Demand'!K170+'FR-16(7)(v)-11 DIST Demand'!K170</f>
        <v>-466</v>
      </c>
      <c r="H170" s="130">
        <f>'FR-16(7)(v)-4 PROD Energy'!K170+'FR-16(7)(v)-8 TRANS Energy'!K170+'FR-16(7)(v)-12 DIST Energy'!K170</f>
        <v>0</v>
      </c>
      <c r="I170" s="131">
        <f>'FR-16(7)(v)-5 PROD Cust'!K170+'FR-16(7)(v)-9 TRANS Cust'!K170+'FR-16(7)(v)-13 DIST Cust'!K170</f>
        <v>0</v>
      </c>
      <c r="J170" s="1251">
        <f t="shared" ref="J170" si="37">SUM(G170:I170)</f>
        <v>-466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2728</v>
      </c>
      <c r="G171" s="140">
        <f t="shared" ref="G171:K171" si="39">SUM(G149:G169)</f>
        <v>7902</v>
      </c>
      <c r="H171" s="132">
        <f t="shared" si="39"/>
        <v>0</v>
      </c>
      <c r="I171" s="133">
        <f t="shared" si="39"/>
        <v>5292</v>
      </c>
      <c r="J171" s="36">
        <f t="shared" si="39"/>
        <v>13194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14083</v>
      </c>
      <c r="G173" s="139">
        <f>G171+G145</f>
        <v>9257</v>
      </c>
      <c r="H173" s="130">
        <f>H171+H145</f>
        <v>0</v>
      </c>
      <c r="I173" s="131">
        <f>I171+I145</f>
        <v>5292</v>
      </c>
      <c r="J173" s="35">
        <f>J171+J145</f>
        <v>14549</v>
      </c>
      <c r="K173" s="35">
        <f>F173-J173</f>
        <v>-466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57947</v>
      </c>
      <c r="G174" s="139">
        <f>G147+G171</f>
        <v>53121</v>
      </c>
      <c r="H174" s="130">
        <f>H147+H171</f>
        <v>0</v>
      </c>
      <c r="I174" s="131">
        <f>I147+I171</f>
        <v>5292</v>
      </c>
      <c r="J174" s="35">
        <f>J147+J171</f>
        <v>58413</v>
      </c>
      <c r="K174" s="35">
        <f>F174-J174</f>
        <v>-466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K177</f>
        <v>344</v>
      </c>
      <c r="G177" s="139">
        <f>'FR-16(7)(v)-3 PROD Demand'!K177+'FR-16(7)(v)-7 TRANS Demand'!K177+'FR-16(7)(v)-11 DIST Demand'!K177</f>
        <v>344</v>
      </c>
      <c r="H177" s="130">
        <f>'FR-16(7)(v)-4 PROD Energy'!K177+'FR-16(7)(v)-8 TRANS Energy'!K177+'FR-16(7)(v)-12 DIST Energy'!K177</f>
        <v>0</v>
      </c>
      <c r="I177" s="131">
        <f>'FR-16(7)(v)-5 PROD Cust'!K177+'FR-16(7)(v)-9 TRANS Cust'!K177+'FR-16(7)(v)-13 DIST Cust'!K177</f>
        <v>0</v>
      </c>
      <c r="J177" s="35">
        <f>SUM(G177:I177)</f>
        <v>344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K178</f>
        <v>301</v>
      </c>
      <c r="G178" s="139">
        <f>'FR-16(7)(v)-3 PROD Demand'!K178+'FR-16(7)(v)-7 TRANS Demand'!K178+'FR-16(7)(v)-11 DIST Demand'!K178</f>
        <v>0</v>
      </c>
      <c r="H178" s="130">
        <f>'FR-16(7)(v)-4 PROD Energy'!K178+'FR-16(7)(v)-8 TRANS Energy'!K178+'FR-16(7)(v)-12 DIST Energy'!K178</f>
        <v>301</v>
      </c>
      <c r="I178" s="131">
        <f>'FR-16(7)(v)-5 PROD Cust'!K178+'FR-16(7)(v)-9 TRANS Cust'!K178+'FR-16(7)(v)-13 DIST Cust'!K178</f>
        <v>0</v>
      </c>
      <c r="J178" s="35">
        <f t="shared" ref="J178:J185" si="40">SUM(G178:I178)</f>
        <v>301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K179</f>
        <v>59</v>
      </c>
      <c r="G179" s="139">
        <f>'FR-16(7)(v)-3 PROD Demand'!K179+'FR-16(7)(v)-7 TRANS Demand'!K179+'FR-16(7)(v)-11 DIST Demand'!K179</f>
        <v>59</v>
      </c>
      <c r="H179" s="130">
        <f>'FR-16(7)(v)-4 PROD Energy'!K179+'FR-16(7)(v)-8 TRANS Energy'!K179+'FR-16(7)(v)-12 DIST Energy'!K179</f>
        <v>0</v>
      </c>
      <c r="I179" s="131">
        <f>'FR-16(7)(v)-5 PROD Cust'!K179+'FR-16(7)(v)-9 TRANS Cust'!K179+'FR-16(7)(v)-13 DIST Cust'!K179</f>
        <v>0</v>
      </c>
      <c r="J179" s="35">
        <f t="shared" si="40"/>
        <v>59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K180</f>
        <v>195</v>
      </c>
      <c r="G180" s="139">
        <f>'FR-16(7)(v)-3 PROD Demand'!K180+'FR-16(7)(v)-7 TRANS Demand'!K180+'FR-16(7)(v)-11 DIST Demand'!K180</f>
        <v>195</v>
      </c>
      <c r="H180" s="130">
        <f>'FR-16(7)(v)-4 PROD Energy'!K180+'FR-16(7)(v)-8 TRANS Energy'!K180+'FR-16(7)(v)-12 DIST Energy'!K180</f>
        <v>0</v>
      </c>
      <c r="I180" s="131">
        <f>'FR-16(7)(v)-5 PROD Cust'!K180+'FR-16(7)(v)-9 TRANS Cust'!K180+'FR-16(7)(v)-13 DIST Cust'!K180</f>
        <v>0</v>
      </c>
      <c r="J180" s="35">
        <f t="shared" si="40"/>
        <v>195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K181</f>
        <v>102</v>
      </c>
      <c r="G181" s="139">
        <f>'FR-16(7)(v)-3 PROD Demand'!K181+'FR-16(7)(v)-7 TRANS Demand'!K181+'FR-16(7)(v)-11 DIST Demand'!K181</f>
        <v>0</v>
      </c>
      <c r="H181" s="130">
        <f>'FR-16(7)(v)-4 PROD Energy'!K181+'FR-16(7)(v)-8 TRANS Energy'!K181+'FR-16(7)(v)-12 DIST Energy'!K181</f>
        <v>0</v>
      </c>
      <c r="I181" s="131">
        <f>'FR-16(7)(v)-5 PROD Cust'!K181+'FR-16(7)(v)-9 TRANS Cust'!K181+'FR-16(7)(v)-13 DIST Cust'!K181</f>
        <v>102</v>
      </c>
      <c r="J181" s="35">
        <f t="shared" si="40"/>
        <v>102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K182</f>
        <v>499</v>
      </c>
      <c r="G182" s="139">
        <f>'FR-16(7)(v)-3 PROD Demand'!K182+'FR-16(7)(v)-7 TRANS Demand'!K182+'FR-16(7)(v)-11 DIST Demand'!K182</f>
        <v>0</v>
      </c>
      <c r="H182" s="130">
        <f>'FR-16(7)(v)-4 PROD Energy'!K182+'FR-16(7)(v)-8 TRANS Energy'!K182+'FR-16(7)(v)-12 DIST Energy'!K182</f>
        <v>0</v>
      </c>
      <c r="I182" s="131">
        <f>'FR-16(7)(v)-5 PROD Cust'!K182+'FR-16(7)(v)-9 TRANS Cust'!K182+'FR-16(7)(v)-13 DIST Cust'!K182</f>
        <v>499</v>
      </c>
      <c r="J182" s="35">
        <f t="shared" si="40"/>
        <v>499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K183</f>
        <v>18</v>
      </c>
      <c r="G183" s="139">
        <f>'FR-16(7)(v)-3 PROD Demand'!K183+'FR-16(7)(v)-7 TRANS Demand'!K183+'FR-16(7)(v)-11 DIST Demand'!K183</f>
        <v>0</v>
      </c>
      <c r="H183" s="130">
        <f>'FR-16(7)(v)-4 PROD Energy'!K183+'FR-16(7)(v)-8 TRANS Energy'!K183+'FR-16(7)(v)-12 DIST Energy'!K183</f>
        <v>0</v>
      </c>
      <c r="I183" s="131">
        <f>'FR-16(7)(v)-5 PROD Cust'!K183+'FR-16(7)(v)-9 TRANS Cust'!K183+'FR-16(7)(v)-13 DIST Cust'!K183</f>
        <v>18</v>
      </c>
      <c r="J183" s="35">
        <f t="shared" si="40"/>
        <v>18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K184</f>
        <v>0</v>
      </c>
      <c r="G184" s="139">
        <f>'FR-16(7)(v)-3 PROD Demand'!K184+'FR-16(7)(v)-7 TRANS Demand'!K184+'FR-16(7)(v)-11 DIST Demand'!K184</f>
        <v>0</v>
      </c>
      <c r="H184" s="130">
        <f>'FR-16(7)(v)-4 PROD Energy'!K184+'FR-16(7)(v)-8 TRANS Energy'!K184+'FR-16(7)(v)-12 DIST Energy'!K184</f>
        <v>0</v>
      </c>
      <c r="I184" s="131">
        <f>'FR-16(7)(v)-5 PROD Cust'!K184+'FR-16(7)(v)-9 TRANS Cust'!K184+'FR-16(7)(v)-13 DIST Cust'!K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K185</f>
        <v>-159</v>
      </c>
      <c r="G185" s="139">
        <f>'FR-16(7)(v)-3 PROD Demand'!K185+'FR-16(7)(v)-7 TRANS Demand'!K185+'FR-16(7)(v)-11 DIST Demand'!K185</f>
        <v>-10</v>
      </c>
      <c r="H185" s="130">
        <f>'FR-16(7)(v)-4 PROD Energy'!K185+'FR-16(7)(v)-8 TRANS Energy'!K185+'FR-16(7)(v)-12 DIST Energy'!K185</f>
        <v>-49</v>
      </c>
      <c r="I185" s="131">
        <f>'FR-16(7)(v)-5 PROD Cust'!K185+'FR-16(7)(v)-9 TRANS Cust'!K185+'FR-16(7)(v)-13 DIST Cust'!K185</f>
        <v>-100</v>
      </c>
      <c r="J185" s="35">
        <f t="shared" si="40"/>
        <v>-159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359</v>
      </c>
      <c r="G186" s="140">
        <f t="shared" si="42"/>
        <v>588</v>
      </c>
      <c r="H186" s="132">
        <f t="shared" si="42"/>
        <v>252</v>
      </c>
      <c r="I186" s="133">
        <f t="shared" si="42"/>
        <v>519</v>
      </c>
      <c r="J186" s="36">
        <f t="shared" si="42"/>
        <v>1359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K189</f>
        <v>665</v>
      </c>
      <c r="G189" s="139">
        <f>'FR-16(7)(v)-3 PROD Demand'!K189+'FR-16(7)(v)-7 TRANS Demand'!K189+'FR-16(7)(v)-11 DIST Demand'!K189</f>
        <v>665</v>
      </c>
      <c r="H189" s="130">
        <f>'FR-16(7)(v)-4 PROD Energy'!K189+'FR-16(7)(v)-8 TRANS Energy'!K189+'FR-16(7)(v)-12 DIST Energy'!K189</f>
        <v>0</v>
      </c>
      <c r="I189" s="131">
        <f>'FR-16(7)(v)-5 PROD Cust'!K189+'FR-16(7)(v)-9 TRANS Cust'!K189+'FR-16(7)(v)-13 DIST Cust'!K189</f>
        <v>0</v>
      </c>
      <c r="J189" s="35">
        <f>SUM(G189:I189)</f>
        <v>665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K190</f>
        <v>582</v>
      </c>
      <c r="G190" s="139">
        <f>'FR-16(7)(v)-3 PROD Demand'!K190+'FR-16(7)(v)-7 TRANS Demand'!K190+'FR-16(7)(v)-11 DIST Demand'!K190</f>
        <v>0</v>
      </c>
      <c r="H190" s="130">
        <f>'FR-16(7)(v)-4 PROD Energy'!K190+'FR-16(7)(v)-8 TRANS Energy'!K190+'FR-16(7)(v)-12 DIST Energy'!K190</f>
        <v>582</v>
      </c>
      <c r="I190" s="131">
        <f>'FR-16(7)(v)-5 PROD Cust'!K190+'FR-16(7)(v)-9 TRANS Cust'!K190+'FR-16(7)(v)-13 DIST Cust'!K190</f>
        <v>0</v>
      </c>
      <c r="J190" s="35">
        <f t="shared" ref="J190:J197" si="43">SUM(G190:I190)</f>
        <v>582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K191</f>
        <v>114</v>
      </c>
      <c r="G191" s="139">
        <f>'FR-16(7)(v)-3 PROD Demand'!K191+'FR-16(7)(v)-7 TRANS Demand'!K191+'FR-16(7)(v)-11 DIST Demand'!K191</f>
        <v>114</v>
      </c>
      <c r="H191" s="130">
        <f>'FR-16(7)(v)-4 PROD Energy'!K191+'FR-16(7)(v)-8 TRANS Energy'!K191+'FR-16(7)(v)-12 DIST Energy'!K191</f>
        <v>0</v>
      </c>
      <c r="I191" s="131">
        <f>'FR-16(7)(v)-5 PROD Cust'!K191+'FR-16(7)(v)-9 TRANS Cust'!K191+'FR-16(7)(v)-13 DIST Cust'!K191</f>
        <v>0</v>
      </c>
      <c r="J191" s="35">
        <f t="shared" si="43"/>
        <v>114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K192</f>
        <v>378</v>
      </c>
      <c r="G192" s="139">
        <f>'FR-16(7)(v)-3 PROD Demand'!K192+'FR-16(7)(v)-7 TRANS Demand'!K192+'FR-16(7)(v)-11 DIST Demand'!K192</f>
        <v>378</v>
      </c>
      <c r="H192" s="130">
        <f>'FR-16(7)(v)-4 PROD Energy'!K192+'FR-16(7)(v)-8 TRANS Energy'!K192+'FR-16(7)(v)-12 DIST Energy'!K192</f>
        <v>0</v>
      </c>
      <c r="I192" s="131">
        <f>'FR-16(7)(v)-5 PROD Cust'!K192+'FR-16(7)(v)-9 TRANS Cust'!K192+'FR-16(7)(v)-13 DIST Cust'!K192</f>
        <v>0</v>
      </c>
      <c r="J192" s="35">
        <f t="shared" si="43"/>
        <v>378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K193</f>
        <v>198</v>
      </c>
      <c r="G193" s="139">
        <f>'FR-16(7)(v)-3 PROD Demand'!K193+'FR-16(7)(v)-7 TRANS Demand'!K193+'FR-16(7)(v)-11 DIST Demand'!K193</f>
        <v>0</v>
      </c>
      <c r="H193" s="130">
        <f>'FR-16(7)(v)-4 PROD Energy'!K193+'FR-16(7)(v)-8 TRANS Energy'!K193+'FR-16(7)(v)-12 DIST Energy'!K193</f>
        <v>0</v>
      </c>
      <c r="I193" s="131">
        <f>'FR-16(7)(v)-5 PROD Cust'!K193+'FR-16(7)(v)-9 TRANS Cust'!K193+'FR-16(7)(v)-13 DIST Cust'!K193</f>
        <v>198</v>
      </c>
      <c r="J193" s="35">
        <f t="shared" si="43"/>
        <v>198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K194</f>
        <v>966</v>
      </c>
      <c r="G194" s="139">
        <f>'FR-16(7)(v)-3 PROD Demand'!K194+'FR-16(7)(v)-7 TRANS Demand'!K194+'FR-16(7)(v)-11 DIST Demand'!K194</f>
        <v>0</v>
      </c>
      <c r="H194" s="130">
        <f>'FR-16(7)(v)-4 PROD Energy'!K194+'FR-16(7)(v)-8 TRANS Energy'!K194+'FR-16(7)(v)-12 DIST Energy'!K194</f>
        <v>0</v>
      </c>
      <c r="I194" s="131">
        <f>'FR-16(7)(v)-5 PROD Cust'!K194+'FR-16(7)(v)-9 TRANS Cust'!K194+'FR-16(7)(v)-13 DIST Cust'!K194</f>
        <v>966</v>
      </c>
      <c r="J194" s="35">
        <f t="shared" si="43"/>
        <v>966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K195</f>
        <v>34</v>
      </c>
      <c r="G195" s="139">
        <f>'FR-16(7)(v)-3 PROD Demand'!K195+'FR-16(7)(v)-7 TRANS Demand'!K195+'FR-16(7)(v)-11 DIST Demand'!K195</f>
        <v>0</v>
      </c>
      <c r="H195" s="130">
        <f>'FR-16(7)(v)-4 PROD Energy'!K195+'FR-16(7)(v)-8 TRANS Energy'!K195+'FR-16(7)(v)-12 DIST Energy'!K195</f>
        <v>0</v>
      </c>
      <c r="I195" s="131">
        <f>'FR-16(7)(v)-5 PROD Cust'!K195+'FR-16(7)(v)-9 TRANS Cust'!K195+'FR-16(7)(v)-13 DIST Cust'!K195</f>
        <v>34</v>
      </c>
      <c r="J195" s="35">
        <f t="shared" si="43"/>
        <v>34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K196</f>
        <v>0</v>
      </c>
      <c r="G196" s="139">
        <f>'FR-16(7)(v)-3 PROD Demand'!K196+'FR-16(7)(v)-7 TRANS Demand'!K196+'FR-16(7)(v)-11 DIST Demand'!K196</f>
        <v>0</v>
      </c>
      <c r="H196" s="130">
        <f>'FR-16(7)(v)-4 PROD Energy'!K196+'FR-16(7)(v)-8 TRANS Energy'!K196+'FR-16(7)(v)-12 DIST Energy'!K196</f>
        <v>0</v>
      </c>
      <c r="I196" s="131">
        <f>'FR-16(7)(v)-5 PROD Cust'!K196+'FR-16(7)(v)-9 TRANS Cust'!K196+'FR-16(7)(v)-13 DIST Cust'!K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K197</f>
        <v>-13</v>
      </c>
      <c r="G197" s="139">
        <f>'FR-16(7)(v)-3 PROD Demand'!K197+'FR-16(7)(v)-7 TRANS Demand'!K197+'FR-16(7)(v)-11 DIST Demand'!K197</f>
        <v>-1</v>
      </c>
      <c r="H197" s="130">
        <f>'FR-16(7)(v)-4 PROD Energy'!K197+'FR-16(7)(v)-8 TRANS Energy'!K197+'FR-16(7)(v)-12 DIST Energy'!K197</f>
        <v>-4</v>
      </c>
      <c r="I197" s="131">
        <f>'FR-16(7)(v)-5 PROD Cust'!K197+'FR-16(7)(v)-9 TRANS Cust'!K197+'FR-16(7)(v)-13 DIST Cust'!K197</f>
        <v>-8</v>
      </c>
      <c r="J197" s="35">
        <f t="shared" si="43"/>
        <v>-13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924</v>
      </c>
      <c r="G198" s="140">
        <f>SUM(G188:G197)</f>
        <v>1156</v>
      </c>
      <c r="H198" s="132">
        <f>SUM(H188:H197)</f>
        <v>578</v>
      </c>
      <c r="I198" s="133">
        <f>SUM(I188:I197)</f>
        <v>1190</v>
      </c>
      <c r="J198" s="36">
        <f>SUM(J188:J197)</f>
        <v>2924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62230</v>
      </c>
      <c r="G200" s="141">
        <f t="shared" si="45"/>
        <v>54865</v>
      </c>
      <c r="H200" s="134">
        <f t="shared" si="45"/>
        <v>830</v>
      </c>
      <c r="I200" s="135">
        <f t="shared" si="45"/>
        <v>7001</v>
      </c>
      <c r="J200" s="35">
        <f t="shared" si="45"/>
        <v>62696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9</v>
      </c>
      <c r="K202" s="18"/>
    </row>
    <row r="203" spans="1:11">
      <c r="A203" s="31" t="str">
        <f>$A$2</f>
        <v>SP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SP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24373</v>
      </c>
      <c r="G213" s="139">
        <f t="shared" si="47"/>
        <v>24373</v>
      </c>
      <c r="H213" s="130">
        <f t="shared" si="47"/>
        <v>0</v>
      </c>
      <c r="I213" s="131">
        <f t="shared" si="47"/>
        <v>0</v>
      </c>
      <c r="J213" s="35">
        <f t="shared" si="47"/>
        <v>2437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1545</v>
      </c>
      <c r="G214" s="139">
        <f t="shared" si="47"/>
        <v>11545</v>
      </c>
      <c r="H214" s="130">
        <f t="shared" si="47"/>
        <v>0</v>
      </c>
      <c r="I214" s="131">
        <f t="shared" si="47"/>
        <v>0</v>
      </c>
      <c r="J214" s="35">
        <f t="shared" si="47"/>
        <v>11545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418</v>
      </c>
      <c r="G215" s="139">
        <f t="shared" si="47"/>
        <v>-418</v>
      </c>
      <c r="H215" s="130">
        <f t="shared" si="47"/>
        <v>0</v>
      </c>
      <c r="I215" s="131">
        <f t="shared" si="47"/>
        <v>0</v>
      </c>
      <c r="J215" s="35">
        <f t="shared" si="47"/>
        <v>-418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35500</v>
      </c>
      <c r="G216" s="140">
        <f t="shared" si="48"/>
        <v>35500</v>
      </c>
      <c r="H216" s="132">
        <f t="shared" si="48"/>
        <v>0</v>
      </c>
      <c r="I216" s="133">
        <f t="shared" si="48"/>
        <v>0</v>
      </c>
      <c r="J216" s="36">
        <f t="shared" si="48"/>
        <v>35500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3280</v>
      </c>
      <c r="G220" s="139">
        <f t="shared" si="49"/>
        <v>3280</v>
      </c>
      <c r="H220" s="130">
        <f t="shared" si="49"/>
        <v>0</v>
      </c>
      <c r="I220" s="131">
        <f t="shared" si="49"/>
        <v>0</v>
      </c>
      <c r="J220" s="35">
        <f t="shared" si="49"/>
        <v>3280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33</v>
      </c>
      <c r="G221" s="139">
        <f t="shared" si="49"/>
        <v>-33</v>
      </c>
      <c r="H221" s="130">
        <f t="shared" si="49"/>
        <v>0</v>
      </c>
      <c r="I221" s="131">
        <f t="shared" si="49"/>
        <v>0</v>
      </c>
      <c r="J221" s="35">
        <f t="shared" si="49"/>
        <v>-33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3247</v>
      </c>
      <c r="G222" s="140">
        <f t="shared" si="50"/>
        <v>3247</v>
      </c>
      <c r="H222" s="132">
        <f t="shared" si="50"/>
        <v>0</v>
      </c>
      <c r="I222" s="133">
        <f t="shared" si="50"/>
        <v>0</v>
      </c>
      <c r="J222" s="36">
        <f t="shared" si="50"/>
        <v>3247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1">F70-F147</f>
        <v>38747</v>
      </c>
      <c r="G224" s="139">
        <f t="shared" si="51"/>
        <v>38747</v>
      </c>
      <c r="H224" s="130">
        <f t="shared" si="51"/>
        <v>0</v>
      </c>
      <c r="I224" s="131">
        <f t="shared" si="51"/>
        <v>0</v>
      </c>
      <c r="J224" s="35">
        <f t="shared" si="51"/>
        <v>38747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391</v>
      </c>
      <c r="G227" s="139">
        <f t="shared" si="52"/>
        <v>3391</v>
      </c>
      <c r="H227" s="130">
        <f t="shared" si="52"/>
        <v>0</v>
      </c>
      <c r="I227" s="131">
        <f t="shared" si="52"/>
        <v>0</v>
      </c>
      <c r="J227" s="35">
        <f t="shared" si="52"/>
        <v>3391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055</v>
      </c>
      <c r="G228" s="139">
        <f t="shared" si="52"/>
        <v>1055</v>
      </c>
      <c r="H228" s="130">
        <f t="shared" si="52"/>
        <v>0</v>
      </c>
      <c r="I228" s="131">
        <f t="shared" si="52"/>
        <v>0</v>
      </c>
      <c r="J228" s="35">
        <f t="shared" si="52"/>
        <v>105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763</v>
      </c>
      <c r="G229" s="139">
        <f t="shared" si="53"/>
        <v>0</v>
      </c>
      <c r="H229" s="130">
        <f t="shared" si="53"/>
        <v>0</v>
      </c>
      <c r="I229" s="131">
        <f t="shared" si="53"/>
        <v>763</v>
      </c>
      <c r="J229" s="35">
        <f t="shared" si="53"/>
        <v>763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54</v>
      </c>
      <c r="G230" s="139">
        <f t="shared" si="54"/>
        <v>454</v>
      </c>
      <c r="H230" s="130">
        <f t="shared" si="54"/>
        <v>0</v>
      </c>
      <c r="I230" s="131">
        <f t="shared" si="54"/>
        <v>0</v>
      </c>
      <c r="J230" s="35">
        <f t="shared" si="54"/>
        <v>45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82</v>
      </c>
      <c r="G231" s="139">
        <f t="shared" si="55"/>
        <v>0</v>
      </c>
      <c r="H231" s="130">
        <f t="shared" si="55"/>
        <v>0</v>
      </c>
      <c r="I231" s="131">
        <f t="shared" si="55"/>
        <v>182</v>
      </c>
      <c r="J231" s="35">
        <f t="shared" si="55"/>
        <v>18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3007</v>
      </c>
      <c r="G232" s="139">
        <f t="shared" si="56"/>
        <v>3007</v>
      </c>
      <c r="H232" s="130">
        <f t="shared" si="56"/>
        <v>0</v>
      </c>
      <c r="I232" s="131">
        <f t="shared" si="56"/>
        <v>0</v>
      </c>
      <c r="J232" s="35">
        <f t="shared" si="56"/>
        <v>3007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378</v>
      </c>
      <c r="G233" s="139">
        <f t="shared" si="57"/>
        <v>0</v>
      </c>
      <c r="H233" s="130">
        <f t="shared" si="57"/>
        <v>0</v>
      </c>
      <c r="I233" s="131">
        <f t="shared" si="57"/>
        <v>1378</v>
      </c>
      <c r="J233" s="35">
        <f t="shared" si="57"/>
        <v>1378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399</v>
      </c>
      <c r="G234" s="139">
        <f t="shared" si="58"/>
        <v>1399</v>
      </c>
      <c r="H234" s="130">
        <f t="shared" si="58"/>
        <v>0</v>
      </c>
      <c r="I234" s="131">
        <f t="shared" si="58"/>
        <v>0</v>
      </c>
      <c r="J234" s="35">
        <f t="shared" si="58"/>
        <v>139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43</v>
      </c>
      <c r="G235" s="139">
        <f t="shared" si="59"/>
        <v>0</v>
      </c>
      <c r="H235" s="130">
        <f t="shared" si="59"/>
        <v>0</v>
      </c>
      <c r="I235" s="131">
        <f t="shared" si="59"/>
        <v>543</v>
      </c>
      <c r="J235" s="35">
        <f t="shared" si="59"/>
        <v>543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486</v>
      </c>
      <c r="G236" s="139">
        <f t="shared" si="60"/>
        <v>2486</v>
      </c>
      <c r="H236" s="130">
        <f t="shared" si="60"/>
        <v>0</v>
      </c>
      <c r="I236" s="131">
        <f t="shared" si="60"/>
        <v>0</v>
      </c>
      <c r="J236" s="35">
        <f t="shared" si="60"/>
        <v>2486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127</v>
      </c>
      <c r="G237" s="139">
        <f t="shared" si="61"/>
        <v>0</v>
      </c>
      <c r="H237" s="130">
        <f t="shared" si="61"/>
        <v>0</v>
      </c>
      <c r="I237" s="131">
        <f t="shared" si="61"/>
        <v>1127</v>
      </c>
      <c r="J237" s="35">
        <f t="shared" si="61"/>
        <v>1127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18</v>
      </c>
      <c r="G238" s="139">
        <f t="shared" si="62"/>
        <v>418</v>
      </c>
      <c r="H238" s="130">
        <f t="shared" si="62"/>
        <v>0</v>
      </c>
      <c r="I238" s="131">
        <f t="shared" si="62"/>
        <v>0</v>
      </c>
      <c r="J238" s="35">
        <f t="shared" si="62"/>
        <v>418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374</v>
      </c>
      <c r="G239" s="139">
        <f t="shared" si="63"/>
        <v>0</v>
      </c>
      <c r="H239" s="130">
        <f t="shared" si="63"/>
        <v>0</v>
      </c>
      <c r="I239" s="131">
        <f t="shared" si="63"/>
        <v>374</v>
      </c>
      <c r="J239" s="35">
        <f t="shared" si="63"/>
        <v>37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272</v>
      </c>
      <c r="G240" s="139">
        <f t="shared" si="64"/>
        <v>1272</v>
      </c>
      <c r="H240" s="130">
        <f t="shared" si="64"/>
        <v>0</v>
      </c>
      <c r="I240" s="131">
        <f t="shared" si="64"/>
        <v>0</v>
      </c>
      <c r="J240" s="35">
        <f t="shared" si="64"/>
        <v>1272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957</v>
      </c>
      <c r="G241" s="139">
        <f t="shared" si="64"/>
        <v>0</v>
      </c>
      <c r="H241" s="130">
        <f t="shared" si="64"/>
        <v>0</v>
      </c>
      <c r="I241" s="131">
        <f t="shared" si="64"/>
        <v>957</v>
      </c>
      <c r="J241" s="35">
        <f t="shared" si="64"/>
        <v>957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795</v>
      </c>
      <c r="G242" s="139">
        <f t="shared" si="64"/>
        <v>0</v>
      </c>
      <c r="H242" s="130">
        <f t="shared" si="64"/>
        <v>0</v>
      </c>
      <c r="I242" s="131">
        <f t="shared" si="64"/>
        <v>795</v>
      </c>
      <c r="J242" s="35">
        <f t="shared" si="64"/>
        <v>79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9735</v>
      </c>
      <c r="G243" s="139">
        <f t="shared" si="64"/>
        <v>0</v>
      </c>
      <c r="H243" s="130">
        <f t="shared" si="64"/>
        <v>0</v>
      </c>
      <c r="I243" s="131">
        <f t="shared" si="64"/>
        <v>9735</v>
      </c>
      <c r="J243" s="35">
        <f t="shared" si="64"/>
        <v>9735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24</v>
      </c>
      <c r="G245" s="139">
        <f t="shared" si="64"/>
        <v>-114</v>
      </c>
      <c r="H245" s="130">
        <f t="shared" si="64"/>
        <v>0</v>
      </c>
      <c r="I245" s="131">
        <f t="shared" si="64"/>
        <v>-110</v>
      </c>
      <c r="J245" s="35">
        <f t="shared" si="64"/>
        <v>-224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3721</v>
      </c>
      <c r="G246" s="139">
        <f t="shared" si="64"/>
        <v>1887</v>
      </c>
      <c r="H246" s="130">
        <f t="shared" si="64"/>
        <v>0</v>
      </c>
      <c r="I246" s="131">
        <f t="shared" si="64"/>
        <v>1834</v>
      </c>
      <c r="J246" s="35">
        <f t="shared" si="64"/>
        <v>3721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466</v>
      </c>
      <c r="G247" s="139">
        <f t="shared" si="64"/>
        <v>466</v>
      </c>
      <c r="H247" s="130">
        <f t="shared" si="64"/>
        <v>0</v>
      </c>
      <c r="I247" s="131">
        <f t="shared" si="64"/>
        <v>0</v>
      </c>
      <c r="J247" s="1251">
        <f t="shared" si="64"/>
        <v>466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2833</v>
      </c>
      <c r="G248" s="140">
        <f t="shared" si="65"/>
        <v>15255</v>
      </c>
      <c r="H248" s="132">
        <f t="shared" si="65"/>
        <v>0</v>
      </c>
      <c r="I248" s="133">
        <f t="shared" si="65"/>
        <v>17578</v>
      </c>
      <c r="J248" s="36">
        <f t="shared" si="65"/>
        <v>32833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6">F96-F173</f>
        <v>36546</v>
      </c>
      <c r="G250" s="139">
        <f t="shared" si="66"/>
        <v>18502</v>
      </c>
      <c r="H250" s="130">
        <f t="shared" si="66"/>
        <v>0</v>
      </c>
      <c r="I250" s="131">
        <f t="shared" si="66"/>
        <v>17578</v>
      </c>
      <c r="J250" s="35">
        <f t="shared" si="66"/>
        <v>36080</v>
      </c>
      <c r="K250" s="35">
        <f t="shared" si="66"/>
        <v>466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72046</v>
      </c>
      <c r="G251" s="139">
        <f t="shared" si="66"/>
        <v>54002</v>
      </c>
      <c r="H251" s="130">
        <f t="shared" si="66"/>
        <v>0</v>
      </c>
      <c r="I251" s="131">
        <f t="shared" si="66"/>
        <v>17578</v>
      </c>
      <c r="J251" s="35">
        <f t="shared" si="66"/>
        <v>71580</v>
      </c>
      <c r="K251" s="35">
        <f t="shared" si="66"/>
        <v>466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272</v>
      </c>
      <c r="G254" s="139">
        <f t="shared" si="67"/>
        <v>272</v>
      </c>
      <c r="H254" s="130">
        <f t="shared" si="67"/>
        <v>0</v>
      </c>
      <c r="I254" s="131">
        <f t="shared" si="67"/>
        <v>0</v>
      </c>
      <c r="J254" s="35">
        <f t="shared" si="67"/>
        <v>272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239</v>
      </c>
      <c r="G255" s="139">
        <f t="shared" si="67"/>
        <v>0</v>
      </c>
      <c r="H255" s="130">
        <f t="shared" si="67"/>
        <v>239</v>
      </c>
      <c r="I255" s="131">
        <f t="shared" si="67"/>
        <v>0</v>
      </c>
      <c r="J255" s="35">
        <f t="shared" si="67"/>
        <v>239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46</v>
      </c>
      <c r="G256" s="139">
        <f t="shared" si="67"/>
        <v>46</v>
      </c>
      <c r="H256" s="130">
        <f t="shared" si="67"/>
        <v>0</v>
      </c>
      <c r="I256" s="131">
        <f t="shared" si="67"/>
        <v>0</v>
      </c>
      <c r="J256" s="35">
        <f t="shared" si="67"/>
        <v>46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155</v>
      </c>
      <c r="G257" s="139">
        <f t="shared" si="67"/>
        <v>155</v>
      </c>
      <c r="H257" s="130">
        <f t="shared" si="67"/>
        <v>0</v>
      </c>
      <c r="I257" s="131">
        <f t="shared" si="67"/>
        <v>0</v>
      </c>
      <c r="J257" s="35">
        <f t="shared" si="67"/>
        <v>155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96</v>
      </c>
      <c r="G259" s="139">
        <f t="shared" si="68"/>
        <v>0</v>
      </c>
      <c r="H259" s="130">
        <f t="shared" si="68"/>
        <v>0</v>
      </c>
      <c r="I259" s="131">
        <f t="shared" si="68"/>
        <v>396</v>
      </c>
      <c r="J259" s="35">
        <f t="shared" si="68"/>
        <v>396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</v>
      </c>
      <c r="G260" s="139">
        <f t="shared" si="68"/>
        <v>0</v>
      </c>
      <c r="H260" s="130">
        <f t="shared" si="68"/>
        <v>0</v>
      </c>
      <c r="I260" s="131">
        <f t="shared" si="68"/>
        <v>13</v>
      </c>
      <c r="J260" s="35">
        <f t="shared" si="68"/>
        <v>13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159</v>
      </c>
      <c r="G262" s="139">
        <f t="shared" si="68"/>
        <v>10</v>
      </c>
      <c r="H262" s="130">
        <f t="shared" si="68"/>
        <v>49</v>
      </c>
      <c r="I262" s="131">
        <f t="shared" si="68"/>
        <v>100</v>
      </c>
      <c r="J262" s="35">
        <f t="shared" si="68"/>
        <v>159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280</v>
      </c>
      <c r="G263" s="140">
        <f t="shared" si="69"/>
        <v>483</v>
      </c>
      <c r="H263" s="132">
        <f t="shared" si="69"/>
        <v>288</v>
      </c>
      <c r="I263" s="133">
        <f t="shared" si="69"/>
        <v>509</v>
      </c>
      <c r="J263" s="36">
        <f t="shared" si="69"/>
        <v>1280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1</v>
      </c>
      <c r="G266" s="139">
        <f t="shared" si="70"/>
        <v>11</v>
      </c>
      <c r="H266" s="130">
        <f t="shared" si="70"/>
        <v>0</v>
      </c>
      <c r="I266" s="131">
        <f t="shared" si="70"/>
        <v>0</v>
      </c>
      <c r="J266" s="35">
        <f t="shared" si="70"/>
        <v>11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0</v>
      </c>
      <c r="G267" s="139">
        <f t="shared" si="70"/>
        <v>0</v>
      </c>
      <c r="H267" s="130">
        <f t="shared" si="70"/>
        <v>10</v>
      </c>
      <c r="I267" s="131">
        <f t="shared" si="70"/>
        <v>0</v>
      </c>
      <c r="J267" s="35">
        <f t="shared" si="70"/>
        <v>10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1</v>
      </c>
      <c r="G268" s="139">
        <f t="shared" si="70"/>
        <v>1</v>
      </c>
      <c r="H268" s="130">
        <f t="shared" si="70"/>
        <v>0</v>
      </c>
      <c r="I268" s="131">
        <f t="shared" si="70"/>
        <v>0</v>
      </c>
      <c r="J268" s="35">
        <f t="shared" si="70"/>
        <v>1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6</v>
      </c>
      <c r="G269" s="139">
        <f t="shared" si="70"/>
        <v>6</v>
      </c>
      <c r="H269" s="130">
        <f t="shared" si="70"/>
        <v>0</v>
      </c>
      <c r="I269" s="131">
        <f t="shared" si="70"/>
        <v>0</v>
      </c>
      <c r="J269" s="35">
        <f t="shared" si="70"/>
        <v>6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7</v>
      </c>
      <c r="G271" s="139">
        <f t="shared" si="71"/>
        <v>0</v>
      </c>
      <c r="H271" s="130">
        <f t="shared" si="71"/>
        <v>0</v>
      </c>
      <c r="I271" s="131">
        <f t="shared" si="71"/>
        <v>17</v>
      </c>
      <c r="J271" s="35">
        <f t="shared" si="71"/>
        <v>17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</v>
      </c>
      <c r="G272" s="139">
        <f t="shared" si="71"/>
        <v>0</v>
      </c>
      <c r="H272" s="130">
        <f t="shared" si="71"/>
        <v>0</v>
      </c>
      <c r="I272" s="131">
        <f t="shared" si="71"/>
        <v>1</v>
      </c>
      <c r="J272" s="35">
        <f t="shared" si="71"/>
        <v>1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13</v>
      </c>
      <c r="G274" s="139">
        <f t="shared" si="71"/>
        <v>1</v>
      </c>
      <c r="H274" s="130">
        <f t="shared" si="71"/>
        <v>4</v>
      </c>
      <c r="I274" s="131">
        <f t="shared" si="71"/>
        <v>8</v>
      </c>
      <c r="J274" s="35">
        <f t="shared" si="71"/>
        <v>13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59</v>
      </c>
      <c r="G275" s="140">
        <f t="shared" si="72"/>
        <v>19</v>
      </c>
      <c r="H275" s="132">
        <f t="shared" si="72"/>
        <v>14</v>
      </c>
      <c r="I275" s="133">
        <f t="shared" si="72"/>
        <v>26</v>
      </c>
      <c r="J275" s="36">
        <f t="shared" si="72"/>
        <v>59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72919</v>
      </c>
      <c r="G277" s="141">
        <f t="shared" si="73"/>
        <v>54504</v>
      </c>
      <c r="H277" s="134">
        <f t="shared" si="73"/>
        <v>302</v>
      </c>
      <c r="I277" s="135">
        <f t="shared" si="73"/>
        <v>18113</v>
      </c>
      <c r="J277" s="35">
        <f t="shared" si="73"/>
        <v>72919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9</v>
      </c>
      <c r="K279" s="18"/>
    </row>
    <row r="280" spans="1:11">
      <c r="A280" s="31" t="str">
        <f>$A$2</f>
        <v>SP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SP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K292</f>
        <v>5862</v>
      </c>
      <c r="G292" s="139">
        <f>'FR-16(7)(v)-3 PROD Demand'!K292+'FR-16(7)(v)-7 TRANS Demand'!K292+'FR-16(7)(v)-11 DIST Demand'!K292</f>
        <v>4393</v>
      </c>
      <c r="H292" s="130">
        <f>'FR-16(7)(v)-4 PROD Energy'!K292+'FR-16(7)(v)-8 TRANS Energy'!K292+'FR-16(7)(v)-12 DIST Energy'!K292</f>
        <v>24</v>
      </c>
      <c r="I292" s="131">
        <f>'FR-16(7)(v)-5 PROD Cust'!K292+'FR-16(7)(v)-9 TRANS Cust'!K292+'FR-16(7)(v)-13 DIST Cust'!K292</f>
        <v>1445</v>
      </c>
      <c r="J292" s="35">
        <f t="shared" ref="J292:J300" si="75">SUM(G292:I292)</f>
        <v>5862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K293</f>
        <v>121</v>
      </c>
      <c r="G293" s="139">
        <f>'FR-16(7)(v)-3 PROD Demand'!K293+'FR-16(7)(v)-7 TRANS Demand'!K293+'FR-16(7)(v)-11 DIST Demand'!K293</f>
        <v>91</v>
      </c>
      <c r="H293" s="130">
        <f>'FR-16(7)(v)-4 PROD Energy'!K293+'FR-16(7)(v)-8 TRANS Energy'!K293+'FR-16(7)(v)-12 DIST Energy'!K293</f>
        <v>0</v>
      </c>
      <c r="I293" s="131">
        <f>'FR-16(7)(v)-5 PROD Cust'!K293+'FR-16(7)(v)-9 TRANS Cust'!K293+'FR-16(7)(v)-13 DIST Cust'!K293</f>
        <v>30</v>
      </c>
      <c r="J293" s="35">
        <f t="shared" si="75"/>
        <v>121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K294</f>
        <v>3588</v>
      </c>
      <c r="G294" s="139">
        <f>'FR-16(7)(v)-3 PROD Demand'!K294+'FR-16(7)(v)-7 TRANS Demand'!K294+'FR-16(7)(v)-11 DIST Demand'!K294</f>
        <v>1685</v>
      </c>
      <c r="H294" s="130">
        <f>'FR-16(7)(v)-4 PROD Energy'!K294+'FR-16(7)(v)-8 TRANS Energy'!K294+'FR-16(7)(v)-12 DIST Energy'!K294</f>
        <v>0</v>
      </c>
      <c r="I294" s="131">
        <f>'FR-16(7)(v)-5 PROD Cust'!K294+'FR-16(7)(v)-9 TRANS Cust'!K294+'FR-16(7)(v)-13 DIST Cust'!K294</f>
        <v>1903</v>
      </c>
      <c r="J294" s="35">
        <f t="shared" si="75"/>
        <v>3588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K295</f>
        <v>1926</v>
      </c>
      <c r="G295" s="139">
        <f>'FR-16(7)(v)-3 PROD Demand'!K295+'FR-16(7)(v)-7 TRANS Demand'!K295+'FR-16(7)(v)-11 DIST Demand'!K295</f>
        <v>1443</v>
      </c>
      <c r="H295" s="130">
        <f>'FR-16(7)(v)-4 PROD Energy'!K295+'FR-16(7)(v)-8 TRANS Energy'!K295+'FR-16(7)(v)-12 DIST Energy'!K295</f>
        <v>8</v>
      </c>
      <c r="I295" s="131">
        <f>'FR-16(7)(v)-5 PROD Cust'!K295+'FR-16(7)(v)-9 TRANS Cust'!K295+'FR-16(7)(v)-13 DIST Cust'!K295</f>
        <v>475</v>
      </c>
      <c r="J295" s="35">
        <f t="shared" si="75"/>
        <v>1926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K296</f>
        <v>24</v>
      </c>
      <c r="G296" s="139">
        <f>'FR-16(7)(v)-3 PROD Demand'!K296+'FR-16(7)(v)-7 TRANS Demand'!K296+'FR-16(7)(v)-11 DIST Demand'!K296</f>
        <v>18</v>
      </c>
      <c r="H296" s="130">
        <f>'FR-16(7)(v)-4 PROD Energy'!K296+'FR-16(7)(v)-8 TRANS Energy'!K296+'FR-16(7)(v)-12 DIST Energy'!K296</f>
        <v>0</v>
      </c>
      <c r="I296" s="131">
        <f>'FR-16(7)(v)-5 PROD Cust'!K296+'FR-16(7)(v)-9 TRANS Cust'!K296+'FR-16(7)(v)-13 DIST Cust'!K296</f>
        <v>6</v>
      </c>
      <c r="J296" s="35">
        <f t="shared" si="75"/>
        <v>24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K297</f>
        <v>-7</v>
      </c>
      <c r="G297" s="139">
        <f>'FR-16(7)(v)-3 PROD Demand'!K297+'FR-16(7)(v)-7 TRANS Demand'!K297+'FR-16(7)(v)-11 DIST Demand'!K297</f>
        <v>0</v>
      </c>
      <c r="H297" s="130">
        <f>'FR-16(7)(v)-4 PROD Energy'!K297+'FR-16(7)(v)-8 TRANS Energy'!K297+'FR-16(7)(v)-12 DIST Energy'!K297</f>
        <v>0</v>
      </c>
      <c r="I297" s="131">
        <f>'FR-16(7)(v)-5 PROD Cust'!K297+'FR-16(7)(v)-9 TRANS Cust'!K297+'FR-16(7)(v)-13 DIST Cust'!K297</f>
        <v>-7</v>
      </c>
      <c r="J297" s="35">
        <f t="shared" si="75"/>
        <v>-7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K298</f>
        <v>-99</v>
      </c>
      <c r="G298" s="139">
        <f>'FR-16(7)(v)-3 PROD Demand'!K298+'FR-16(7)(v)-7 TRANS Demand'!K298+'FR-16(7)(v)-11 DIST Demand'!K298</f>
        <v>-35</v>
      </c>
      <c r="H298" s="130">
        <f>'FR-16(7)(v)-4 PROD Energy'!K298+'FR-16(7)(v)-8 TRANS Energy'!K298+'FR-16(7)(v)-12 DIST Energy'!K298</f>
        <v>-22</v>
      </c>
      <c r="I298" s="131">
        <f>'FR-16(7)(v)-5 PROD Cust'!K298+'FR-16(7)(v)-9 TRANS Cust'!K298+'FR-16(7)(v)-13 DIST Cust'!K298</f>
        <v>-42</v>
      </c>
      <c r="J298" s="35">
        <f t="shared" si="75"/>
        <v>-99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K299</f>
        <v>0</v>
      </c>
      <c r="G299" s="139">
        <f>'FR-16(7)(v)-3 PROD Demand'!K299+'FR-16(7)(v)-7 TRANS Demand'!K299+'FR-16(7)(v)-11 DIST Demand'!K299</f>
        <v>0</v>
      </c>
      <c r="H299" s="130">
        <f>'FR-16(7)(v)-4 PROD Energy'!K299+'FR-16(7)(v)-8 TRANS Energy'!K299+'FR-16(7)(v)-12 DIST Energy'!K299</f>
        <v>0</v>
      </c>
      <c r="I299" s="131">
        <f>'FR-16(7)(v)-5 PROD Cust'!K299+'FR-16(7)(v)-9 TRANS Cust'!K299+'FR-16(7)(v)-13 DIST Cust'!K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K300</f>
        <v>0</v>
      </c>
      <c r="G300" s="139">
        <f>'FR-16(7)(v)-3 PROD Demand'!K300+'FR-16(7)(v)-7 TRANS Demand'!K300+'FR-16(7)(v)-11 DIST Demand'!K300</f>
        <v>0</v>
      </c>
      <c r="H300" s="130">
        <f>'FR-16(7)(v)-4 PROD Energy'!K300+'FR-16(7)(v)-8 TRANS Energy'!K300+'FR-16(7)(v)-12 DIST Energy'!K300</f>
        <v>0</v>
      </c>
      <c r="I300" s="131">
        <f>'FR-16(7)(v)-5 PROD Cust'!K300+'FR-16(7)(v)-9 TRANS Cust'!K300+'FR-16(7)(v)-13 DIST Cust'!K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1415</v>
      </c>
      <c r="G301" s="140">
        <f t="shared" si="77"/>
        <v>7595</v>
      </c>
      <c r="H301" s="132">
        <f t="shared" si="77"/>
        <v>10</v>
      </c>
      <c r="I301" s="133">
        <f t="shared" si="77"/>
        <v>3810</v>
      </c>
      <c r="J301" s="36">
        <f t="shared" si="77"/>
        <v>1141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K304</f>
        <v>-371</v>
      </c>
      <c r="G304" s="139">
        <f>'FR-16(7)(v)-3 PROD Demand'!K304+'FR-16(7)(v)-7 TRANS Demand'!K304+'FR-16(7)(v)-11 DIST Demand'!K304</f>
        <v>-278</v>
      </c>
      <c r="H304" s="130">
        <f>'FR-16(7)(v)-4 PROD Energy'!K304+'FR-16(7)(v)-8 TRANS Energy'!K304+'FR-16(7)(v)-12 DIST Energy'!K304</f>
        <v>-2</v>
      </c>
      <c r="I304" s="131">
        <f>'FR-16(7)(v)-5 PROD Cust'!K304+'FR-16(7)(v)-9 TRANS Cust'!K304+'FR-16(7)(v)-13 DIST Cust'!K304</f>
        <v>-91</v>
      </c>
      <c r="J304" s="35">
        <f t="shared" ref="J304:J314" si="78">SUM(G304:I304)</f>
        <v>-371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K305</f>
        <v>886</v>
      </c>
      <c r="G305" s="139">
        <f>'FR-16(7)(v)-3 PROD Demand'!K305+'FR-16(7)(v)-7 TRANS Demand'!K305+'FR-16(7)(v)-11 DIST Demand'!K305</f>
        <v>664</v>
      </c>
      <c r="H305" s="130">
        <f>'FR-16(7)(v)-4 PROD Energy'!K305+'FR-16(7)(v)-8 TRANS Energy'!K305+'FR-16(7)(v)-12 DIST Energy'!K305</f>
        <v>4</v>
      </c>
      <c r="I305" s="131">
        <f>'FR-16(7)(v)-5 PROD Cust'!K305+'FR-16(7)(v)-9 TRANS Cust'!K305+'FR-16(7)(v)-13 DIST Cust'!K305</f>
        <v>218</v>
      </c>
      <c r="J305" s="35">
        <f t="shared" si="78"/>
        <v>886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K306</f>
        <v>0</v>
      </c>
      <c r="G306" s="139">
        <f>'FR-16(7)(v)-3 PROD Demand'!K306+'FR-16(7)(v)-7 TRANS Demand'!K306+'FR-16(7)(v)-11 DIST Demand'!K306</f>
        <v>0</v>
      </c>
      <c r="H306" s="130">
        <f>'FR-16(7)(v)-4 PROD Energy'!K306+'FR-16(7)(v)-8 TRANS Energy'!K306+'FR-16(7)(v)-12 DIST Energy'!K306</f>
        <v>0</v>
      </c>
      <c r="I306" s="131">
        <f>'FR-16(7)(v)-5 PROD Cust'!K306+'FR-16(7)(v)-9 TRANS Cust'!K306+'FR-16(7)(v)-13 DIST Cust'!K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K307</f>
        <v>88</v>
      </c>
      <c r="G307" s="139">
        <f>'FR-16(7)(v)-3 PROD Demand'!K307+'FR-16(7)(v)-7 TRANS Demand'!K307+'FR-16(7)(v)-11 DIST Demand'!K307</f>
        <v>66</v>
      </c>
      <c r="H307" s="130">
        <f>'FR-16(7)(v)-4 PROD Energy'!K307+'FR-16(7)(v)-8 TRANS Energy'!K307+'FR-16(7)(v)-12 DIST Energy'!K307</f>
        <v>0</v>
      </c>
      <c r="I307" s="131">
        <f>'FR-16(7)(v)-5 PROD Cust'!K307+'FR-16(7)(v)-9 TRANS Cust'!K307+'FR-16(7)(v)-13 DIST Cust'!K307</f>
        <v>22</v>
      </c>
      <c r="J307" s="35">
        <f t="shared" si="78"/>
        <v>88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K308</f>
        <v>0</v>
      </c>
      <c r="G308" s="139">
        <f>'FR-16(7)(v)-3 PROD Demand'!K308+'FR-16(7)(v)-7 TRANS Demand'!K308+'FR-16(7)(v)-11 DIST Demand'!K308</f>
        <v>0</v>
      </c>
      <c r="H308" s="130">
        <f>'FR-16(7)(v)-4 PROD Energy'!K308+'FR-16(7)(v)-8 TRANS Energy'!K308+'FR-16(7)(v)-12 DIST Energy'!K308</f>
        <v>0</v>
      </c>
      <c r="I308" s="131">
        <f>'FR-16(7)(v)-5 PROD Cust'!K308+'FR-16(7)(v)-9 TRANS Cust'!K308+'FR-16(7)(v)-13 DIST Cust'!K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K309</f>
        <v>0</v>
      </c>
      <c r="G309" s="139">
        <f>'FR-16(7)(v)-3 PROD Demand'!K309+'FR-16(7)(v)-7 TRANS Demand'!K309+'FR-16(7)(v)-11 DIST Demand'!K309</f>
        <v>0</v>
      </c>
      <c r="H309" s="130">
        <f>'FR-16(7)(v)-4 PROD Energy'!K309+'FR-16(7)(v)-8 TRANS Energy'!K309+'FR-16(7)(v)-12 DIST Energy'!K309</f>
        <v>0</v>
      </c>
      <c r="I309" s="131">
        <f>'FR-16(7)(v)-5 PROD Cust'!K309+'FR-16(7)(v)-9 TRANS Cust'!K309+'FR-16(7)(v)-13 DIST Cust'!K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K310</f>
        <v>21</v>
      </c>
      <c r="G310" s="139">
        <f>'FR-16(7)(v)-3 PROD Demand'!K310+'FR-16(7)(v)-7 TRANS Demand'!K310+'FR-16(7)(v)-11 DIST Demand'!K310</f>
        <v>10</v>
      </c>
      <c r="H310" s="130">
        <f>'FR-16(7)(v)-4 PROD Energy'!K310+'FR-16(7)(v)-8 TRANS Energy'!K310+'FR-16(7)(v)-12 DIST Energy'!K310</f>
        <v>0</v>
      </c>
      <c r="I310" s="131">
        <f>'FR-16(7)(v)-5 PROD Cust'!K310+'FR-16(7)(v)-9 TRANS Cust'!K310+'FR-16(7)(v)-13 DIST Cust'!K310</f>
        <v>11</v>
      </c>
      <c r="J310" s="35">
        <f t="shared" si="78"/>
        <v>21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K311</f>
        <v>19</v>
      </c>
      <c r="G311" s="139">
        <f>'FR-16(7)(v)-3 PROD Demand'!K311+'FR-16(7)(v)-7 TRANS Demand'!K311+'FR-16(7)(v)-11 DIST Demand'!K311</f>
        <v>4</v>
      </c>
      <c r="H311" s="130">
        <f>'FR-16(7)(v)-4 PROD Energy'!K311+'FR-16(7)(v)-8 TRANS Energy'!K311+'FR-16(7)(v)-12 DIST Energy'!K311</f>
        <v>5</v>
      </c>
      <c r="I311" s="131">
        <f>'FR-16(7)(v)-5 PROD Cust'!K311+'FR-16(7)(v)-9 TRANS Cust'!K311+'FR-16(7)(v)-13 DIST Cust'!K311</f>
        <v>10</v>
      </c>
      <c r="J311" s="35">
        <f t="shared" si="78"/>
        <v>19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K312</f>
        <v>2</v>
      </c>
      <c r="G312" s="139">
        <f>'FR-16(7)(v)-3 PROD Demand'!K312+'FR-16(7)(v)-7 TRANS Demand'!K312+'FR-16(7)(v)-11 DIST Demand'!K312</f>
        <v>0</v>
      </c>
      <c r="H312" s="130">
        <f>'FR-16(7)(v)-4 PROD Energy'!K312+'FR-16(7)(v)-8 TRANS Energy'!K312+'FR-16(7)(v)-12 DIST Energy'!K312</f>
        <v>2</v>
      </c>
      <c r="I312" s="131">
        <f>'FR-16(7)(v)-5 PROD Cust'!K312+'FR-16(7)(v)-9 TRANS Cust'!K312+'FR-16(7)(v)-13 DIST Cust'!K312</f>
        <v>0</v>
      </c>
      <c r="J312" s="35">
        <f>SUM(G312:I312)</f>
        <v>2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K313</f>
        <v>390</v>
      </c>
      <c r="G313" s="139">
        <f>'FR-16(7)(v)-3 PROD Demand'!K313+'FR-16(7)(v)-7 TRANS Demand'!K313+'FR-16(7)(v)-11 DIST Demand'!K313</f>
        <v>87</v>
      </c>
      <c r="H313" s="130">
        <f>'FR-16(7)(v)-4 PROD Energy'!K313+'FR-16(7)(v)-8 TRANS Energy'!K313+'FR-16(7)(v)-12 DIST Energy'!K313</f>
        <v>100</v>
      </c>
      <c r="I313" s="131">
        <f>'FR-16(7)(v)-5 PROD Cust'!K313+'FR-16(7)(v)-9 TRANS Cust'!K313+'FR-16(7)(v)-13 DIST Cust'!K313</f>
        <v>203</v>
      </c>
      <c r="J313" s="35">
        <f>SUM(G313:I313)</f>
        <v>390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K314</f>
        <v>0</v>
      </c>
      <c r="G314" s="139">
        <f>'FR-16(7)(v)-3 PROD Demand'!K314+'FR-16(7)(v)-7 TRANS Demand'!K314+'FR-16(7)(v)-11 DIST Demand'!K314</f>
        <v>0</v>
      </c>
      <c r="H314" s="130">
        <f>'FR-16(7)(v)-4 PROD Energy'!K314+'FR-16(7)(v)-8 TRANS Energy'!K314+'FR-16(7)(v)-12 DIST Energy'!K314</f>
        <v>0</v>
      </c>
      <c r="I314" s="131">
        <f>'FR-16(7)(v)-5 PROD Cust'!K314+'FR-16(7)(v)-9 TRANS Cust'!K314+'FR-16(7)(v)-13 DIST Cust'!K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035</v>
      </c>
      <c r="G315" s="140">
        <f t="shared" si="80"/>
        <v>553</v>
      </c>
      <c r="H315" s="132">
        <f t="shared" si="80"/>
        <v>109</v>
      </c>
      <c r="I315" s="133">
        <f t="shared" si="80"/>
        <v>373</v>
      </c>
      <c r="J315" s="36">
        <f t="shared" si="80"/>
        <v>103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K318</f>
        <v>13</v>
      </c>
      <c r="G318" s="139">
        <f>'FR-16(7)(v)-3 PROD Demand'!K318+'FR-16(7)(v)-7 TRANS Demand'!K318+'FR-16(7)(v)-11 DIST Demand'!K318</f>
        <v>10</v>
      </c>
      <c r="H318" s="130">
        <f>'FR-16(7)(v)-4 PROD Energy'!K318+'FR-16(7)(v)-8 TRANS Energy'!K318+'FR-16(7)(v)-12 DIST Energy'!K318</f>
        <v>0</v>
      </c>
      <c r="I318" s="131">
        <f>'FR-16(7)(v)-5 PROD Cust'!K318+'FR-16(7)(v)-9 TRANS Cust'!K318+'FR-16(7)(v)-13 DIST Cust'!K318</f>
        <v>3</v>
      </c>
      <c r="J318" s="35">
        <f>SUM(G318:I318)</f>
        <v>1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K319</f>
        <v>0</v>
      </c>
      <c r="G319" s="139">
        <f>'FR-16(7)(v)-3 PROD Demand'!K319+'FR-16(7)(v)-7 TRANS Demand'!K319+'FR-16(7)(v)-11 DIST Demand'!K319</f>
        <v>0</v>
      </c>
      <c r="H319" s="130">
        <f>'FR-16(7)(v)-4 PROD Energy'!K319+'FR-16(7)(v)-8 TRANS Energy'!K319+'FR-16(7)(v)-12 DIST Energy'!K319</f>
        <v>0</v>
      </c>
      <c r="I319" s="131">
        <f>'FR-16(7)(v)-5 PROD Cust'!K319+'FR-16(7)(v)-9 TRANS Cust'!K319+'FR-16(7)(v)-13 DIST Cust'!K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K320</f>
        <v>0</v>
      </c>
      <c r="G320" s="139">
        <f>'FR-16(7)(v)-3 PROD Demand'!K320+'FR-16(7)(v)-7 TRANS Demand'!K320+'FR-16(7)(v)-11 DIST Demand'!K320</f>
        <v>0</v>
      </c>
      <c r="H320" s="130">
        <f>'FR-16(7)(v)-4 PROD Energy'!K320+'FR-16(7)(v)-8 TRANS Energy'!K320+'FR-16(7)(v)-12 DIST Energy'!K320</f>
        <v>0</v>
      </c>
      <c r="I320" s="131">
        <f>'FR-16(7)(v)-5 PROD Cust'!K320+'FR-16(7)(v)-9 TRANS Cust'!K320+'FR-16(7)(v)-13 DIST Cust'!K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K321</f>
        <v>0</v>
      </c>
      <c r="G321" s="139">
        <f>'FR-16(7)(v)-3 PROD Demand'!K321+'FR-16(7)(v)-7 TRANS Demand'!K321+'FR-16(7)(v)-11 DIST Demand'!K321</f>
        <v>0</v>
      </c>
      <c r="H321" s="130">
        <f>'FR-16(7)(v)-4 PROD Energy'!K321+'FR-16(7)(v)-8 TRANS Energy'!K321+'FR-16(7)(v)-12 DIST Energy'!K321</f>
        <v>0</v>
      </c>
      <c r="I321" s="131">
        <f>'FR-16(7)(v)-5 PROD Cust'!K321+'FR-16(7)(v)-9 TRANS Cust'!K321+'FR-16(7)(v)-13 DIST Cust'!K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3</v>
      </c>
      <c r="G322" s="140">
        <f t="shared" si="81"/>
        <v>10</v>
      </c>
      <c r="H322" s="132">
        <f t="shared" si="81"/>
        <v>0</v>
      </c>
      <c r="I322" s="133">
        <f t="shared" si="81"/>
        <v>3</v>
      </c>
      <c r="J322" s="36">
        <f t="shared" si="81"/>
        <v>1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2463</v>
      </c>
      <c r="G324" s="141">
        <f t="shared" si="82"/>
        <v>8158</v>
      </c>
      <c r="H324" s="134">
        <f t="shared" si="82"/>
        <v>119</v>
      </c>
      <c r="I324" s="135">
        <f t="shared" si="82"/>
        <v>4186</v>
      </c>
      <c r="J324" s="35">
        <f t="shared" si="82"/>
        <v>1246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9</v>
      </c>
      <c r="K326" s="18"/>
    </row>
    <row r="327" spans="1:11">
      <c r="A327" s="31" t="str">
        <f>$A$2</f>
        <v>SP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SP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K338</f>
        <v>0</v>
      </c>
      <c r="G338" s="139">
        <f>'FR-16(7)(v)-3 PROD Demand'!K338+'FR-16(7)(v)-7 TRANS Demand'!K338+'FR-16(7)(v)-11 DIST Demand'!K338</f>
        <v>0</v>
      </c>
      <c r="H338" s="130">
        <f>'FR-16(7)(v)-4 PROD Energy'!K338+'FR-16(7)(v)-8 TRANS Energy'!K338+'FR-16(7)(v)-12 DIST Energy'!K338</f>
        <v>0</v>
      </c>
      <c r="I338" s="131">
        <f>'FR-16(7)(v)-5 PROD Cust'!K338+'FR-16(7)(v)-9 TRANS Cust'!K338+'FR-16(7)(v)-13 DIST Cust'!K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K339</f>
        <v>-6</v>
      </c>
      <c r="G339" s="139">
        <f>'FR-16(7)(v)-3 PROD Demand'!K339+'FR-16(7)(v)-7 TRANS Demand'!K339+'FR-16(7)(v)-11 DIST Demand'!K339</f>
        <v>-1</v>
      </c>
      <c r="H339" s="130">
        <f>'FR-16(7)(v)-4 PROD Energy'!K339+'FR-16(7)(v)-8 TRANS Energy'!K339+'FR-16(7)(v)-12 DIST Energy'!K339</f>
        <v>-2</v>
      </c>
      <c r="I339" s="131">
        <f>'FR-16(7)(v)-5 PROD Cust'!K339+'FR-16(7)(v)-9 TRANS Cust'!K339+'FR-16(7)(v)-13 DIST Cust'!K339</f>
        <v>-3</v>
      </c>
      <c r="J339" s="35">
        <f t="shared" si="84"/>
        <v>-6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K340</f>
        <v>0</v>
      </c>
      <c r="G340" s="139">
        <f>'FR-16(7)(v)-3 PROD Demand'!K340+'FR-16(7)(v)-7 TRANS Demand'!K340+'FR-16(7)(v)-11 DIST Demand'!K340</f>
        <v>0</v>
      </c>
      <c r="H340" s="130">
        <f>'FR-16(7)(v)-4 PROD Energy'!K340+'FR-16(7)(v)-8 TRANS Energy'!K340+'FR-16(7)(v)-12 DIST Energy'!K340</f>
        <v>0</v>
      </c>
      <c r="I340" s="131">
        <f>'FR-16(7)(v)-5 PROD Cust'!K340+'FR-16(7)(v)-9 TRANS Cust'!K340+'FR-16(7)(v)-13 DIST Cust'!K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K341</f>
        <v>0</v>
      </c>
      <c r="G341" s="139">
        <f>'FR-16(7)(v)-3 PROD Demand'!K341+'FR-16(7)(v)-7 TRANS Demand'!K341+'FR-16(7)(v)-11 DIST Demand'!K341</f>
        <v>0</v>
      </c>
      <c r="H341" s="130">
        <f>'FR-16(7)(v)-4 PROD Energy'!K341+'FR-16(7)(v)-8 TRANS Energy'!K341+'FR-16(7)(v)-12 DIST Energy'!K341</f>
        <v>0</v>
      </c>
      <c r="I341" s="131">
        <f>'FR-16(7)(v)-5 PROD Cust'!K341+'FR-16(7)(v)-9 TRANS Cust'!K341+'FR-16(7)(v)-13 DIST Cust'!K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K342</f>
        <v>0</v>
      </c>
      <c r="G342" s="139">
        <f>'FR-16(7)(v)-3 PROD Demand'!K342+'FR-16(7)(v)-7 TRANS Demand'!K342+'FR-16(7)(v)-11 DIST Demand'!K342</f>
        <v>0</v>
      </c>
      <c r="H342" s="130">
        <f>'FR-16(7)(v)-4 PROD Energy'!K342+'FR-16(7)(v)-8 TRANS Energy'!K342+'FR-16(7)(v)-12 DIST Energy'!K342</f>
        <v>0</v>
      </c>
      <c r="I342" s="131">
        <f>'FR-16(7)(v)-5 PROD Cust'!K342+'FR-16(7)(v)-9 TRANS Cust'!K342+'FR-16(7)(v)-13 DIST Cust'!K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K343</f>
        <v>0</v>
      </c>
      <c r="G343" s="139">
        <f>'FR-16(7)(v)-3 PROD Demand'!K343+'FR-16(7)(v)-7 TRANS Demand'!K343+'FR-16(7)(v)-11 DIST Demand'!K343</f>
        <v>0</v>
      </c>
      <c r="H343" s="130">
        <f>'FR-16(7)(v)-4 PROD Energy'!K343+'FR-16(7)(v)-8 TRANS Energy'!K343+'FR-16(7)(v)-12 DIST Energy'!K343</f>
        <v>0</v>
      </c>
      <c r="I343" s="131">
        <f>'FR-16(7)(v)-5 PROD Cust'!K343+'FR-16(7)(v)-9 TRANS Cust'!K343+'FR-16(7)(v)-13 DIST Cust'!K343</f>
        <v>0</v>
      </c>
      <c r="J343" s="35">
        <f t="shared" si="84"/>
        <v>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K344</f>
        <v>0</v>
      </c>
      <c r="G344" s="139">
        <f>'FR-16(7)(v)-3 PROD Demand'!K344+'FR-16(7)(v)-7 TRANS Demand'!K344+'FR-16(7)(v)-11 DIST Demand'!K344</f>
        <v>0</v>
      </c>
      <c r="H344" s="130">
        <f>'FR-16(7)(v)-4 PROD Energy'!K344+'FR-16(7)(v)-8 TRANS Energy'!K344+'FR-16(7)(v)-12 DIST Energy'!K344</f>
        <v>0</v>
      </c>
      <c r="I344" s="131">
        <f>'FR-16(7)(v)-5 PROD Cust'!K344+'FR-16(7)(v)-9 TRANS Cust'!K344+'FR-16(7)(v)-13 DIST Cust'!K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K345</f>
        <v>-161</v>
      </c>
      <c r="G345" s="139">
        <f>'FR-16(7)(v)-3 PROD Demand'!K345+'FR-16(7)(v)-7 TRANS Demand'!K345+'FR-16(7)(v)-11 DIST Demand'!K345</f>
        <v>-36</v>
      </c>
      <c r="H345" s="130">
        <f>'FR-16(7)(v)-4 PROD Energy'!K345+'FR-16(7)(v)-8 TRANS Energy'!K345+'FR-16(7)(v)-12 DIST Energy'!K345</f>
        <v>-41</v>
      </c>
      <c r="I345" s="131">
        <f>'FR-16(7)(v)-5 PROD Cust'!K345+'FR-16(7)(v)-9 TRANS Cust'!K345+'FR-16(7)(v)-13 DIST Cust'!K345</f>
        <v>-84</v>
      </c>
      <c r="J345" s="35">
        <f t="shared" si="84"/>
        <v>-161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K346</f>
        <v>-62</v>
      </c>
      <c r="G346" s="139">
        <f>'FR-16(7)(v)-3 PROD Demand'!K346+'FR-16(7)(v)-7 TRANS Demand'!K346+'FR-16(7)(v)-11 DIST Demand'!K346</f>
        <v>-14</v>
      </c>
      <c r="H346" s="130">
        <f>'FR-16(7)(v)-4 PROD Energy'!K346+'FR-16(7)(v)-8 TRANS Energy'!K346+'FR-16(7)(v)-12 DIST Energy'!K346</f>
        <v>-16</v>
      </c>
      <c r="I346" s="131">
        <f>'FR-16(7)(v)-5 PROD Cust'!K346+'FR-16(7)(v)-9 TRANS Cust'!K346+'FR-16(7)(v)-13 DIST Cust'!K346</f>
        <v>-32</v>
      </c>
      <c r="J346" s="35">
        <f t="shared" si="84"/>
        <v>-62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K347</f>
        <v>0</v>
      </c>
      <c r="G347" s="139">
        <f>'FR-16(7)(v)-3 PROD Demand'!K347+'FR-16(7)(v)-7 TRANS Demand'!K347+'FR-16(7)(v)-11 DIST Demand'!K347</f>
        <v>0</v>
      </c>
      <c r="H347" s="130">
        <f>'FR-16(7)(v)-4 PROD Energy'!K347+'FR-16(7)(v)-8 TRANS Energy'!K347+'FR-16(7)(v)-12 DIST Energy'!K347</f>
        <v>0</v>
      </c>
      <c r="I347" s="131">
        <f>'FR-16(7)(v)-5 PROD Cust'!K347+'FR-16(7)(v)-9 TRANS Cust'!K347+'FR-16(7)(v)-13 DIST Cust'!K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K348</f>
        <v>-4</v>
      </c>
      <c r="G348" s="139">
        <f>'FR-16(7)(v)-3 PROD Demand'!K348+'FR-16(7)(v)-7 TRANS Demand'!K348+'FR-16(7)(v)-11 DIST Demand'!K348</f>
        <v>-1</v>
      </c>
      <c r="H348" s="130">
        <f>'FR-16(7)(v)-4 PROD Energy'!K348+'FR-16(7)(v)-8 TRANS Energy'!K348+'FR-16(7)(v)-12 DIST Energy'!K348</f>
        <v>-1</v>
      </c>
      <c r="I348" s="131">
        <f>'FR-16(7)(v)-5 PROD Cust'!K348+'FR-16(7)(v)-9 TRANS Cust'!K348+'FR-16(7)(v)-13 DIST Cust'!K348</f>
        <v>-2</v>
      </c>
      <c r="J348" s="35">
        <f t="shared" si="84"/>
        <v>-4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K349</f>
        <v>0</v>
      </c>
      <c r="G349" s="139">
        <f>'FR-16(7)(v)-3 PROD Demand'!K349+'FR-16(7)(v)-7 TRANS Demand'!K349+'FR-16(7)(v)-11 DIST Demand'!K349</f>
        <v>0</v>
      </c>
      <c r="H349" s="130">
        <f>'FR-16(7)(v)-4 PROD Energy'!K349+'FR-16(7)(v)-8 TRANS Energy'!K349+'FR-16(7)(v)-12 DIST Energy'!K349</f>
        <v>0</v>
      </c>
      <c r="I349" s="131">
        <f>'FR-16(7)(v)-5 PROD Cust'!K349+'FR-16(7)(v)-9 TRANS Cust'!K349+'FR-16(7)(v)-13 DIST Cust'!K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K350</f>
        <v>-5</v>
      </c>
      <c r="G350" s="139">
        <f>'FR-16(7)(v)-3 PROD Demand'!K350+'FR-16(7)(v)-7 TRANS Demand'!K350+'FR-16(7)(v)-11 DIST Demand'!K350</f>
        <v>-1</v>
      </c>
      <c r="H350" s="130">
        <f>'FR-16(7)(v)-4 PROD Energy'!K350+'FR-16(7)(v)-8 TRANS Energy'!K350+'FR-16(7)(v)-12 DIST Energy'!K350</f>
        <v>-1</v>
      </c>
      <c r="I350" s="131">
        <f>'FR-16(7)(v)-5 PROD Cust'!K350+'FR-16(7)(v)-9 TRANS Cust'!K350+'FR-16(7)(v)-13 DIST Cust'!K350</f>
        <v>-3</v>
      </c>
      <c r="J350" s="35">
        <f t="shared" si="84"/>
        <v>-5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K351</f>
        <v>0</v>
      </c>
      <c r="G351" s="139">
        <f>'FR-16(7)(v)-3 PROD Demand'!K351+'FR-16(7)(v)-7 TRANS Demand'!K351+'FR-16(7)(v)-11 DIST Demand'!K351</f>
        <v>0</v>
      </c>
      <c r="H351" s="130">
        <f>'FR-16(7)(v)-4 PROD Energy'!K351+'FR-16(7)(v)-8 TRANS Energy'!K351+'FR-16(7)(v)-12 DIST Energy'!K351</f>
        <v>0</v>
      </c>
      <c r="I351" s="131">
        <f>'FR-16(7)(v)-5 PROD Cust'!K351+'FR-16(7)(v)-9 TRANS Cust'!K351+'FR-16(7)(v)-13 DIST Cust'!K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K352</f>
        <v>0</v>
      </c>
      <c r="G352" s="139">
        <f>'FR-16(7)(v)-3 PROD Demand'!K352+'FR-16(7)(v)-7 TRANS Demand'!K352+'FR-16(7)(v)-11 DIST Demand'!K352</f>
        <v>0</v>
      </c>
      <c r="H352" s="130">
        <f>'FR-16(7)(v)-4 PROD Energy'!K352+'FR-16(7)(v)-8 TRANS Energy'!K352+'FR-16(7)(v)-12 DIST Energy'!K352</f>
        <v>0</v>
      </c>
      <c r="I352" s="131">
        <f>'FR-16(7)(v)-5 PROD Cust'!K352+'FR-16(7)(v)-9 TRANS Cust'!K352+'FR-16(7)(v)-13 DIST Cust'!K352</f>
        <v>0</v>
      </c>
      <c r="J352" s="35">
        <f t="shared" si="84"/>
        <v>0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K353</f>
        <v>-12</v>
      </c>
      <c r="G353" s="139">
        <f>'FR-16(7)(v)-3 PROD Demand'!K353+'FR-16(7)(v)-7 TRANS Demand'!K353+'FR-16(7)(v)-11 DIST Demand'!K353</f>
        <v>-3</v>
      </c>
      <c r="H353" s="130">
        <f>'FR-16(7)(v)-4 PROD Energy'!K353+'FR-16(7)(v)-8 TRANS Energy'!K353+'FR-16(7)(v)-12 DIST Energy'!K353</f>
        <v>-3</v>
      </c>
      <c r="I353" s="131">
        <f>'FR-16(7)(v)-5 PROD Cust'!K353+'FR-16(7)(v)-9 TRANS Cust'!K353+'FR-16(7)(v)-13 DIST Cust'!K353</f>
        <v>-6</v>
      </c>
      <c r="J353" s="35">
        <f t="shared" si="84"/>
        <v>-12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K354</f>
        <v>-159</v>
      </c>
      <c r="G354" s="139">
        <f>'FR-16(7)(v)-3 PROD Demand'!K354+'FR-16(7)(v)-7 TRANS Demand'!K354+'FR-16(7)(v)-11 DIST Demand'!K354</f>
        <v>-119</v>
      </c>
      <c r="H354" s="130">
        <f>'FR-16(7)(v)-4 PROD Energy'!K354+'FR-16(7)(v)-8 TRANS Energy'!K354+'FR-16(7)(v)-12 DIST Energy'!K354</f>
        <v>-1</v>
      </c>
      <c r="I354" s="131">
        <f>'FR-16(7)(v)-5 PROD Cust'!K354+'FR-16(7)(v)-9 TRANS Cust'!K354+'FR-16(7)(v)-13 DIST Cust'!K354</f>
        <v>-39</v>
      </c>
      <c r="J354" s="35">
        <f t="shared" si="84"/>
        <v>-159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K355</f>
        <v>0</v>
      </c>
      <c r="G355" s="139">
        <f>'FR-16(7)(v)-3 PROD Demand'!K355+'FR-16(7)(v)-7 TRANS Demand'!K355+'FR-16(7)(v)-11 DIST Demand'!K355</f>
        <v>0</v>
      </c>
      <c r="H355" s="130">
        <f>'FR-16(7)(v)-4 PROD Energy'!K355+'FR-16(7)(v)-8 TRANS Energy'!K355+'FR-16(7)(v)-12 DIST Energy'!K355</f>
        <v>0</v>
      </c>
      <c r="I355" s="131">
        <f>'FR-16(7)(v)-5 PROD Cust'!K355+'FR-16(7)(v)-9 TRANS Cust'!K355+'FR-16(7)(v)-13 DIST Cust'!K355</f>
        <v>0</v>
      </c>
      <c r="J355" s="35">
        <f t="shared" si="84"/>
        <v>0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K356</f>
        <v>4</v>
      </c>
      <c r="G356" s="139">
        <f>'FR-16(7)(v)-3 PROD Demand'!K356+'FR-16(7)(v)-7 TRANS Demand'!K356+'FR-16(7)(v)-11 DIST Demand'!K356</f>
        <v>3</v>
      </c>
      <c r="H356" s="130">
        <f>'FR-16(7)(v)-4 PROD Energy'!K356+'FR-16(7)(v)-8 TRANS Energy'!K356+'FR-16(7)(v)-12 DIST Energy'!K356</f>
        <v>0</v>
      </c>
      <c r="I356" s="131">
        <f>'FR-16(7)(v)-5 PROD Cust'!K356+'FR-16(7)(v)-9 TRANS Cust'!K356+'FR-16(7)(v)-13 DIST Cust'!K356</f>
        <v>1</v>
      </c>
      <c r="J356" s="35">
        <f t="shared" si="84"/>
        <v>4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K357</f>
        <v>-28</v>
      </c>
      <c r="G357" s="139">
        <f>'FR-16(7)(v)-3 PROD Demand'!K357+'FR-16(7)(v)-7 TRANS Demand'!K357+'FR-16(7)(v)-11 DIST Demand'!K357</f>
        <v>-6</v>
      </c>
      <c r="H357" s="130">
        <f>'FR-16(7)(v)-4 PROD Energy'!K357+'FR-16(7)(v)-8 TRANS Energy'!K357+'FR-16(7)(v)-12 DIST Energy'!K357</f>
        <v>-7</v>
      </c>
      <c r="I357" s="131">
        <f>'FR-16(7)(v)-5 PROD Cust'!K357+'FR-16(7)(v)-9 TRANS Cust'!K357+'FR-16(7)(v)-13 DIST Cust'!K357</f>
        <v>-15</v>
      </c>
      <c r="J357" s="35">
        <f t="shared" si="84"/>
        <v>-28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K358</f>
        <v>93</v>
      </c>
      <c r="G358" s="139">
        <f>'FR-16(7)(v)-3 PROD Demand'!K358+'FR-16(7)(v)-7 TRANS Demand'!K358+'FR-16(7)(v)-11 DIST Demand'!K358</f>
        <v>70</v>
      </c>
      <c r="H358" s="130">
        <f>'FR-16(7)(v)-4 PROD Energy'!K358+'FR-16(7)(v)-8 TRANS Energy'!K358+'FR-16(7)(v)-12 DIST Energy'!K358</f>
        <v>0</v>
      </c>
      <c r="I358" s="131">
        <f>'FR-16(7)(v)-5 PROD Cust'!K358+'FR-16(7)(v)-9 TRANS Cust'!K358+'FR-16(7)(v)-13 DIST Cust'!K358</f>
        <v>23</v>
      </c>
      <c r="J358" s="35">
        <f t="shared" si="84"/>
        <v>93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K359</f>
        <v>-10</v>
      </c>
      <c r="G359" s="139">
        <f>'FR-16(7)(v)-3 PROD Demand'!K359+'FR-16(7)(v)-7 TRANS Demand'!K359+'FR-16(7)(v)-11 DIST Demand'!K359</f>
        <v>-7</v>
      </c>
      <c r="H359" s="130">
        <f>'FR-16(7)(v)-4 PROD Energy'!K359+'FR-16(7)(v)-8 TRANS Energy'!K359+'FR-16(7)(v)-12 DIST Energy'!K359</f>
        <v>0</v>
      </c>
      <c r="I359" s="131">
        <f>'FR-16(7)(v)-5 PROD Cust'!K359+'FR-16(7)(v)-9 TRANS Cust'!K359+'FR-16(7)(v)-13 DIST Cust'!K359</f>
        <v>-3</v>
      </c>
      <c r="J359" s="35">
        <f t="shared" si="84"/>
        <v>-10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K360</f>
        <v>0</v>
      </c>
      <c r="G360" s="139">
        <f>'FR-16(7)(v)-3 PROD Demand'!K360+'FR-16(7)(v)-7 TRANS Demand'!K360+'FR-16(7)(v)-11 DIST Demand'!K360</f>
        <v>0</v>
      </c>
      <c r="H360" s="130">
        <f>'FR-16(7)(v)-4 PROD Energy'!K360+'FR-16(7)(v)-8 TRANS Energy'!K360+'FR-16(7)(v)-12 DIST Energy'!K360</f>
        <v>0</v>
      </c>
      <c r="I360" s="131">
        <f>'FR-16(7)(v)-5 PROD Cust'!K360+'FR-16(7)(v)-9 TRANS Cust'!K360+'FR-16(7)(v)-13 DIST Cust'!K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350</v>
      </c>
      <c r="G361" s="140">
        <f t="shared" si="86"/>
        <v>-115</v>
      </c>
      <c r="H361" s="132">
        <f t="shared" si="86"/>
        <v>-72</v>
      </c>
      <c r="I361" s="133">
        <f t="shared" si="86"/>
        <v>-163</v>
      </c>
      <c r="J361" s="36">
        <f t="shared" si="86"/>
        <v>-350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K364</f>
        <v>0</v>
      </c>
      <c r="G364" s="139">
        <f>'FR-16(7)(v)-3 PROD Demand'!K364+'FR-16(7)(v)-7 TRANS Demand'!K364+'FR-16(7)(v)-11 DIST Demand'!K364</f>
        <v>0</v>
      </c>
      <c r="H364" s="130">
        <f>'FR-16(7)(v)-4 PROD Energy'!K364+'FR-16(7)(v)-8 TRANS Energy'!K364+'FR-16(7)(v)-12 DIST Energy'!K364</f>
        <v>0</v>
      </c>
      <c r="I364" s="131">
        <f>'FR-16(7)(v)-5 PROD Cust'!K364+'FR-16(7)(v)-9 TRANS Cust'!K364+'FR-16(7)(v)-13 DIST Cust'!K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K365</f>
        <v>0</v>
      </c>
      <c r="G365" s="139">
        <f>'FR-16(7)(v)-3 PROD Demand'!K365+'FR-16(7)(v)-7 TRANS Demand'!K365+'FR-16(7)(v)-11 DIST Demand'!K365</f>
        <v>0</v>
      </c>
      <c r="H365" s="130">
        <f>'FR-16(7)(v)-4 PROD Energy'!K365+'FR-16(7)(v)-8 TRANS Energy'!K365+'FR-16(7)(v)-12 DIST Energy'!K365</f>
        <v>0</v>
      </c>
      <c r="I365" s="131">
        <f>'FR-16(7)(v)-5 PROD Cust'!K365+'FR-16(7)(v)-9 TRANS Cust'!K365+'FR-16(7)(v)-13 DIST Cust'!K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K366</f>
        <v>0</v>
      </c>
      <c r="G366" s="139">
        <f>'FR-16(7)(v)-3 PROD Demand'!K366+'FR-16(7)(v)-7 TRANS Demand'!K366+'FR-16(7)(v)-11 DIST Demand'!K366</f>
        <v>0</v>
      </c>
      <c r="H366" s="130">
        <f>'FR-16(7)(v)-4 PROD Energy'!K366+'FR-16(7)(v)-8 TRANS Energy'!K366+'FR-16(7)(v)-12 DIST Energy'!K366</f>
        <v>0</v>
      </c>
      <c r="I366" s="131">
        <f>'FR-16(7)(v)-5 PROD Cust'!K366+'FR-16(7)(v)-9 TRANS Cust'!K366+'FR-16(7)(v)-13 DIST Cust'!K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K370</f>
        <v>0</v>
      </c>
      <c r="G370" s="139">
        <f>'FR-16(7)(v)-3 PROD Demand'!K370+'FR-16(7)(v)-7 TRANS Demand'!K370+'FR-16(7)(v)-11 DIST Demand'!K370</f>
        <v>0</v>
      </c>
      <c r="H370" s="130">
        <f>'FR-16(7)(v)-4 PROD Energy'!K370+'FR-16(7)(v)-8 TRANS Energy'!K370+'FR-16(7)(v)-12 DIST Energy'!K370</f>
        <v>0</v>
      </c>
      <c r="I370" s="131">
        <f>'FR-16(7)(v)-5 PROD Cust'!K370+'FR-16(7)(v)-9 TRANS Cust'!K370+'FR-16(7)(v)-13 DIST Cust'!K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K371</f>
        <v>0</v>
      </c>
      <c r="G371" s="139">
        <f>'FR-16(7)(v)-3 PROD Demand'!K371+'FR-16(7)(v)-7 TRANS Demand'!K371+'FR-16(7)(v)-11 DIST Demand'!K371</f>
        <v>0</v>
      </c>
      <c r="H371" s="130">
        <f>'FR-16(7)(v)-4 PROD Energy'!K371+'FR-16(7)(v)-8 TRANS Energy'!K371+'FR-16(7)(v)-12 DIST Energy'!K371</f>
        <v>0</v>
      </c>
      <c r="I371" s="131">
        <f>'FR-16(7)(v)-5 PROD Cust'!K371+'FR-16(7)(v)-9 TRANS Cust'!K371+'FR-16(7)(v)-13 DIST Cust'!K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K372</f>
        <v>0</v>
      </c>
      <c r="G372" s="139">
        <f>'FR-16(7)(v)-3 PROD Demand'!K372+'FR-16(7)(v)-7 TRANS Demand'!K372+'FR-16(7)(v)-11 DIST Demand'!K372</f>
        <v>0</v>
      </c>
      <c r="H372" s="130">
        <f>'FR-16(7)(v)-4 PROD Energy'!K372+'FR-16(7)(v)-8 TRANS Energy'!K372+'FR-16(7)(v)-12 DIST Energy'!K372</f>
        <v>0</v>
      </c>
      <c r="I372" s="131">
        <f>'FR-16(7)(v)-5 PROD Cust'!K372+'FR-16(7)(v)-9 TRANS Cust'!K372+'FR-16(7)(v)-13 DIST Cust'!K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K373</f>
        <v>0</v>
      </c>
      <c r="G373" s="139">
        <f>'FR-16(7)(v)-3 PROD Demand'!K373+'FR-16(7)(v)-7 TRANS Demand'!K373+'FR-16(7)(v)-11 DIST Demand'!K373</f>
        <v>0</v>
      </c>
      <c r="H373" s="130">
        <f>'FR-16(7)(v)-4 PROD Energy'!K373+'FR-16(7)(v)-8 TRANS Energy'!K373+'FR-16(7)(v)-12 DIST Energy'!K373</f>
        <v>0</v>
      </c>
      <c r="I373" s="131">
        <f>'FR-16(7)(v)-5 PROD Cust'!K373+'FR-16(7)(v)-9 TRANS Cust'!K373+'FR-16(7)(v)-13 DIST Cust'!K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K374</f>
        <v>0</v>
      </c>
      <c r="G374" s="139">
        <f>'FR-16(7)(v)-3 PROD Demand'!K374+'FR-16(7)(v)-7 TRANS Demand'!K374+'FR-16(7)(v)-11 DIST Demand'!K374</f>
        <v>0</v>
      </c>
      <c r="H374" s="130">
        <f>'FR-16(7)(v)-4 PROD Energy'!K374+'FR-16(7)(v)-8 TRANS Energy'!K374+'FR-16(7)(v)-12 DIST Energy'!K374</f>
        <v>0</v>
      </c>
      <c r="I374" s="131">
        <f>'FR-16(7)(v)-5 PROD Cust'!K374+'FR-16(7)(v)-9 TRANS Cust'!K374+'FR-16(7)(v)-13 DIST Cust'!K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350</v>
      </c>
      <c r="G377" s="141">
        <f t="shared" si="88"/>
        <v>-115</v>
      </c>
      <c r="H377" s="134">
        <f t="shared" si="88"/>
        <v>-72</v>
      </c>
      <c r="I377" s="135">
        <f t="shared" si="88"/>
        <v>-163</v>
      </c>
      <c r="J377" s="35">
        <f t="shared" si="88"/>
        <v>-350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9</v>
      </c>
      <c r="K379" s="18"/>
    </row>
    <row r="380" spans="1:11">
      <c r="A380" s="31" t="str">
        <f>$A$2</f>
        <v>SP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SP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60106</v>
      </c>
      <c r="G390" s="139">
        <f t="shared" si="90"/>
        <v>46231</v>
      </c>
      <c r="H390" s="130">
        <f t="shared" si="90"/>
        <v>111</v>
      </c>
      <c r="I390" s="131">
        <f t="shared" si="90"/>
        <v>13764</v>
      </c>
      <c r="J390" s="35">
        <f t="shared" si="90"/>
        <v>6010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K395</f>
        <v>2182</v>
      </c>
      <c r="G395" s="139">
        <f>'FR-16(7)(v)-3 PROD Demand'!K395+'FR-16(7)(v)-7 TRANS Demand'!K395+'FR-16(7)(v)-11 DIST Demand'!K395</f>
        <v>680</v>
      </c>
      <c r="H395" s="130">
        <f>'FR-16(7)(v)-4 PROD Energy'!K395+'FR-16(7)(v)-8 TRANS Energy'!K395+'FR-16(7)(v)-12 DIST Energy'!K395</f>
        <v>349</v>
      </c>
      <c r="I395" s="131">
        <f>'FR-16(7)(v)-5 PROD Cust'!K395+'FR-16(7)(v)-9 TRANS Cust'!K395+'FR-16(7)(v)-13 DIST Cust'!K395</f>
        <v>1153</v>
      </c>
      <c r="J395" s="35">
        <f>SUM(G395:I395)</f>
        <v>218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K396</f>
        <v>1396</v>
      </c>
      <c r="G396" s="139">
        <f>'FR-16(7)(v)-3 PROD Demand'!K396+'FR-16(7)(v)-7 TRANS Demand'!K396+'FR-16(7)(v)-11 DIST Demand'!K396</f>
        <v>0</v>
      </c>
      <c r="H396" s="130">
        <f>'FR-16(7)(v)-4 PROD Energy'!K396+'FR-16(7)(v)-8 TRANS Energy'!K396+'FR-16(7)(v)-12 DIST Energy'!K396</f>
        <v>1396</v>
      </c>
      <c r="I396" s="131">
        <f>'FR-16(7)(v)-5 PROD Cust'!K396+'FR-16(7)(v)-9 TRANS Cust'!K396+'FR-16(7)(v)-13 DIST Cust'!K396</f>
        <v>0</v>
      </c>
      <c r="J396" s="35">
        <f>SUM(G396:I396)</f>
        <v>1396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K397</f>
        <v>0</v>
      </c>
      <c r="G397" s="139">
        <f>'FR-16(7)(v)-3 PROD Demand'!K397+'FR-16(7)(v)-7 TRANS Demand'!K397+'FR-16(7)(v)-11 DIST Demand'!K397</f>
        <v>0</v>
      </c>
      <c r="H397" s="130">
        <f>'FR-16(7)(v)-4 PROD Energy'!K397+'FR-16(7)(v)-8 TRANS Energy'!K397+'FR-16(7)(v)-12 DIST Energy'!K397</f>
        <v>0</v>
      </c>
      <c r="I397" s="131">
        <f>'FR-16(7)(v)-5 PROD Cust'!K397+'FR-16(7)(v)-9 TRANS Cust'!K397+'FR-16(7)(v)-13 DIST Cust'!K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3578</v>
      </c>
      <c r="G398" s="140">
        <f t="shared" si="91"/>
        <v>680</v>
      </c>
      <c r="H398" s="132">
        <f t="shared" si="91"/>
        <v>1745</v>
      </c>
      <c r="I398" s="133">
        <f t="shared" si="91"/>
        <v>1153</v>
      </c>
      <c r="J398" s="36">
        <f t="shared" si="91"/>
        <v>357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3578</v>
      </c>
      <c r="G399" s="139">
        <f t="shared" si="92"/>
        <v>680</v>
      </c>
      <c r="H399" s="130">
        <f t="shared" si="92"/>
        <v>1745</v>
      </c>
      <c r="I399" s="131">
        <f t="shared" si="92"/>
        <v>1153</v>
      </c>
      <c r="J399" s="35">
        <f t="shared" si="92"/>
        <v>357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K402</f>
        <v>0</v>
      </c>
      <c r="G402" s="139">
        <f>'FR-16(7)(v)-3 PROD Demand'!K402+'FR-16(7)(v)-7 TRANS Demand'!K402+'FR-16(7)(v)-11 DIST Demand'!K402</f>
        <v>0</v>
      </c>
      <c r="H402" s="130">
        <f>'FR-16(7)(v)-4 PROD Energy'!K402+'FR-16(7)(v)-8 TRANS Energy'!K402+'FR-16(7)(v)-12 DIST Energy'!K402</f>
        <v>0</v>
      </c>
      <c r="I402" s="131">
        <f>'FR-16(7)(v)-5 PROD Cust'!K402+'FR-16(7)(v)-9 TRANS Cust'!K402+'FR-16(7)(v)-13 DIST Cust'!K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K403</f>
        <v>0</v>
      </c>
      <c r="G403" s="139">
        <f>'FR-16(7)(v)-3 PROD Demand'!K403+'FR-16(7)(v)-7 TRANS Demand'!K403+'FR-16(7)(v)-11 DIST Demand'!K403</f>
        <v>0</v>
      </c>
      <c r="H403" s="130">
        <f>'FR-16(7)(v)-4 PROD Energy'!K403+'FR-16(7)(v)-8 TRANS Energy'!K403+'FR-16(7)(v)-12 DIST Energy'!K403</f>
        <v>0</v>
      </c>
      <c r="I403" s="131">
        <f>'FR-16(7)(v)-5 PROD Cust'!K403+'FR-16(7)(v)-9 TRANS Cust'!K403+'FR-16(7)(v)-13 DIST Cust'!K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K404</f>
        <v>0</v>
      </c>
      <c r="G404" s="139">
        <f>'FR-16(7)(v)-3 PROD Demand'!K404+'FR-16(7)(v)-7 TRANS Demand'!K404+'FR-16(7)(v)-11 DIST Demand'!K404</f>
        <v>0</v>
      </c>
      <c r="H404" s="130">
        <f>'FR-16(7)(v)-4 PROD Energy'!K404+'FR-16(7)(v)-8 TRANS Energy'!K404+'FR-16(7)(v)-12 DIST Energy'!K404</f>
        <v>0</v>
      </c>
      <c r="I404" s="131">
        <f>'FR-16(7)(v)-5 PROD Cust'!K404+'FR-16(7)(v)-9 TRANS Cust'!K404+'FR-16(7)(v)-13 DIST Cust'!K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K411</f>
        <v>0</v>
      </c>
      <c r="G411" s="139">
        <f>'FR-16(7)(v)-3 PROD Demand'!K411+'FR-16(7)(v)-7 TRANS Demand'!K411+'FR-16(7)(v)-11 DIST Demand'!K411</f>
        <v>0</v>
      </c>
      <c r="H411" s="130">
        <f>'FR-16(7)(v)-4 PROD Energy'!K411+'FR-16(7)(v)-8 TRANS Energy'!K411+'FR-16(7)(v)-12 DIST Energy'!K411</f>
        <v>0</v>
      </c>
      <c r="I411" s="131">
        <f>'FR-16(7)(v)-5 PROD Cust'!K411+'FR-16(7)(v)-9 TRANS Cust'!K411+'FR-16(7)(v)-13 DIST Cust'!K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K412</f>
        <v>0</v>
      </c>
      <c r="G412" s="139">
        <f>'FR-16(7)(v)-3 PROD Demand'!K412+'FR-16(7)(v)-7 TRANS Demand'!K412+'FR-16(7)(v)-11 DIST Demand'!K412</f>
        <v>0</v>
      </c>
      <c r="H412" s="130">
        <f>'FR-16(7)(v)-4 PROD Energy'!K412+'FR-16(7)(v)-8 TRANS Energy'!K412+'FR-16(7)(v)-12 DIST Energy'!K412</f>
        <v>0</v>
      </c>
      <c r="I412" s="131">
        <f>'FR-16(7)(v)-5 PROD Cust'!K412+'FR-16(7)(v)-9 TRANS Cust'!K412+'FR-16(7)(v)-13 DIST Cust'!K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K413</f>
        <v>0</v>
      </c>
      <c r="G413" s="139">
        <f>'FR-16(7)(v)-3 PROD Demand'!K413+'FR-16(7)(v)-7 TRANS Demand'!K413+'FR-16(7)(v)-11 DIST Demand'!K413</f>
        <v>0</v>
      </c>
      <c r="H413" s="130">
        <f>'FR-16(7)(v)-4 PROD Energy'!K413+'FR-16(7)(v)-8 TRANS Energy'!K413+'FR-16(7)(v)-12 DIST Energy'!K413</f>
        <v>0</v>
      </c>
      <c r="I413" s="131">
        <f>'FR-16(7)(v)-5 PROD Cust'!K413+'FR-16(7)(v)-9 TRANS Cust'!K413+'FR-16(7)(v)-13 DIST Cust'!K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3578</v>
      </c>
      <c r="G416" s="139">
        <f t="shared" si="96"/>
        <v>680</v>
      </c>
      <c r="H416" s="130">
        <f t="shared" si="96"/>
        <v>1745</v>
      </c>
      <c r="I416" s="131">
        <f t="shared" si="96"/>
        <v>1153</v>
      </c>
      <c r="J416" s="35">
        <f t="shared" si="96"/>
        <v>357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2463</v>
      </c>
      <c r="G418" s="139">
        <f t="shared" si="97"/>
        <v>-8158</v>
      </c>
      <c r="H418" s="130">
        <f t="shared" si="97"/>
        <v>-119</v>
      </c>
      <c r="I418" s="131">
        <f t="shared" si="97"/>
        <v>-4186</v>
      </c>
      <c r="J418" s="35">
        <f t="shared" si="97"/>
        <v>-1246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350</v>
      </c>
      <c r="G419" s="139">
        <f t="shared" si="98"/>
        <v>-115</v>
      </c>
      <c r="H419" s="130">
        <f t="shared" si="98"/>
        <v>-72</v>
      </c>
      <c r="I419" s="131">
        <f t="shared" si="98"/>
        <v>-163</v>
      </c>
      <c r="J419" s="35">
        <f t="shared" si="98"/>
        <v>-350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3578</v>
      </c>
      <c r="G420" s="139">
        <f t="shared" si="99"/>
        <v>680</v>
      </c>
      <c r="H420" s="130">
        <f t="shared" si="99"/>
        <v>1745</v>
      </c>
      <c r="I420" s="131">
        <f t="shared" si="99"/>
        <v>1153</v>
      </c>
      <c r="J420" s="35">
        <f t="shared" si="99"/>
        <v>357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9235</v>
      </c>
      <c r="G421" s="140">
        <f t="shared" si="100"/>
        <v>-7593</v>
      </c>
      <c r="H421" s="132">
        <f t="shared" si="100"/>
        <v>1554</v>
      </c>
      <c r="I421" s="133">
        <f t="shared" si="100"/>
        <v>-3196</v>
      </c>
      <c r="J421" s="36">
        <f t="shared" si="100"/>
        <v>-923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72919</v>
      </c>
      <c r="G424" s="139">
        <f t="shared" si="101"/>
        <v>54504</v>
      </c>
      <c r="H424" s="130">
        <f t="shared" si="101"/>
        <v>302</v>
      </c>
      <c r="I424" s="131">
        <f t="shared" si="101"/>
        <v>18113</v>
      </c>
      <c r="J424" s="35">
        <f t="shared" si="101"/>
        <v>72919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9235</v>
      </c>
      <c r="G425" s="139">
        <f t="shared" si="102"/>
        <v>-7593</v>
      </c>
      <c r="H425" s="130">
        <f t="shared" si="102"/>
        <v>1554</v>
      </c>
      <c r="I425" s="131">
        <f t="shared" si="102"/>
        <v>-3196</v>
      </c>
      <c r="J425" s="35">
        <f t="shared" si="102"/>
        <v>-9235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63684</v>
      </c>
      <c r="G426" s="140">
        <f t="shared" si="103"/>
        <v>46911</v>
      </c>
      <c r="H426" s="132">
        <f t="shared" si="103"/>
        <v>1856</v>
      </c>
      <c r="I426" s="133">
        <f t="shared" si="103"/>
        <v>14917</v>
      </c>
      <c r="J426" s="36">
        <f t="shared" si="103"/>
        <v>63684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4515</v>
      </c>
      <c r="G429" s="233">
        <f>F429-SUM(H429:I429)</f>
        <v>3325</v>
      </c>
      <c r="H429" s="211">
        <f>ROUND(H426*H428,0)</f>
        <v>132</v>
      </c>
      <c r="I429" s="1316">
        <f>ROUND(I426*I428,0)</f>
        <v>1058</v>
      </c>
      <c r="J429" s="1252">
        <f>SUM(G429:I429)</f>
        <v>4515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K431</f>
        <v>56805</v>
      </c>
      <c r="G431" s="233">
        <f>'FR-16(7)(v)-3 PROD Demand'!K431+'FR-16(7)(v)-7 TRANS Demand'!K431+'FR-16(7)(v)-11 DIST Demand'!K431</f>
        <v>42011</v>
      </c>
      <c r="H431" s="211">
        <f>'FR-16(7)(v)-4 PROD Energy'!K431+'FR-16(7)(v)-8 TRANS Energy'!K431+'FR-16(7)(v)-12 DIST Energy'!K431</f>
        <v>1666</v>
      </c>
      <c r="I431" s="1316">
        <f>'FR-16(7)(v)-5 PROD Cust'!K431+'FR-16(7)(v)-9 TRANS Cust'!K431+'FR-16(7)(v)-13 DIST Cust'!K431</f>
        <v>13128</v>
      </c>
      <c r="J431" s="1252">
        <f>SUM(G431:I431)</f>
        <v>56805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4023</v>
      </c>
      <c r="G433" s="412">
        <f>F433-H433-I433</f>
        <v>2975</v>
      </c>
      <c r="H433" s="413">
        <f>ROUND(H431*H432,0)</f>
        <v>118</v>
      </c>
      <c r="I433" s="414">
        <f>ROUND(I431*I432,0)</f>
        <v>930</v>
      </c>
      <c r="J433" s="36">
        <f>ROUND(J431*J432,0)</f>
        <v>4023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9</v>
      </c>
      <c r="K435" s="18"/>
    </row>
    <row r="436" spans="1:11">
      <c r="A436" s="31" t="str">
        <f>$A$2</f>
        <v>SP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SP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K447</f>
        <v>0</v>
      </c>
      <c r="G447" s="139">
        <f>'FR-16(7)(v)-3 PROD Demand'!K447+'FR-16(7)(v)-7 TRANS Demand'!K447+'FR-16(7)(v)-11 DIST Demand'!K447</f>
        <v>0</v>
      </c>
      <c r="H447" s="130">
        <f>'FR-16(7)(v)-4 PROD Energy'!K447+'FR-16(7)(v)-8 TRANS Energy'!K447+'FR-16(7)(v)-12 DIST Energy'!K447</f>
        <v>0</v>
      </c>
      <c r="I447" s="131">
        <f>'FR-16(7)(v)-5 PROD Cust'!K447+'FR-16(7)(v)-9 TRANS Cust'!K447+'FR-16(7)(v)-13 DIST Cust'!K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K448</f>
        <v>7482</v>
      </c>
      <c r="G448" s="139">
        <f>'FR-16(7)(v)-3 PROD Demand'!K448+'FR-16(7)(v)-7 TRANS Demand'!K448+'FR-16(7)(v)-11 DIST Demand'!K448</f>
        <v>0</v>
      </c>
      <c r="H448" s="130">
        <f>'FR-16(7)(v)-4 PROD Energy'!K448+'FR-16(7)(v)-8 TRANS Energy'!K448+'FR-16(7)(v)-12 DIST Energy'!K448</f>
        <v>7482</v>
      </c>
      <c r="I448" s="131">
        <f>'FR-16(7)(v)-5 PROD Cust'!K448+'FR-16(7)(v)-9 TRANS Cust'!K448+'FR-16(7)(v)-13 DIST Cust'!K448</f>
        <v>0</v>
      </c>
      <c r="J448" s="35">
        <f t="shared" si="105"/>
        <v>748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K449</f>
        <v>0</v>
      </c>
      <c r="G449" s="139">
        <f>'FR-16(7)(v)-3 PROD Demand'!K449+'FR-16(7)(v)-7 TRANS Demand'!K449+'FR-16(7)(v)-11 DIST Demand'!K449</f>
        <v>0</v>
      </c>
      <c r="H449" s="130">
        <f>'FR-16(7)(v)-4 PROD Energy'!K449+'FR-16(7)(v)-8 TRANS Energy'!K449+'FR-16(7)(v)-12 DIST Energy'!K449</f>
        <v>0</v>
      </c>
      <c r="I449" s="131">
        <f>'FR-16(7)(v)-5 PROD Cust'!K449+'FR-16(7)(v)-9 TRANS Cust'!K449+'FR-16(7)(v)-13 DIST Cust'!K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K450</f>
        <v>0</v>
      </c>
      <c r="G450" s="139">
        <f>'FR-16(7)(v)-3 PROD Demand'!K450+'FR-16(7)(v)-7 TRANS Demand'!K450+'FR-16(7)(v)-11 DIST Demand'!K450</f>
        <v>0</v>
      </c>
      <c r="H450" s="130">
        <f>'FR-16(7)(v)-4 PROD Energy'!K450+'FR-16(7)(v)-8 TRANS Energy'!K450+'FR-16(7)(v)-12 DIST Energy'!K450</f>
        <v>0</v>
      </c>
      <c r="I450" s="131">
        <f>'FR-16(7)(v)-5 PROD Cust'!K450+'FR-16(7)(v)-9 TRANS Cust'!K450+'FR-16(7)(v)-13 DIST Cust'!K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K451</f>
        <v>3377</v>
      </c>
      <c r="G451" s="139">
        <f>'FR-16(7)(v)-3 PROD Demand'!K451+'FR-16(7)(v)-7 TRANS Demand'!K451+'FR-16(7)(v)-11 DIST Demand'!K451</f>
        <v>0</v>
      </c>
      <c r="H451" s="130">
        <f>'FR-16(7)(v)-4 PROD Energy'!K451+'FR-16(7)(v)-8 TRANS Energy'!K451+'FR-16(7)(v)-12 DIST Energy'!K451</f>
        <v>3377</v>
      </c>
      <c r="I451" s="131">
        <f>'FR-16(7)(v)-5 PROD Cust'!K451+'FR-16(7)(v)-9 TRANS Cust'!K451+'FR-16(7)(v)-13 DIST Cust'!K451</f>
        <v>0</v>
      </c>
      <c r="J451" s="35">
        <f t="shared" si="105"/>
        <v>3377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K452</f>
        <v>0</v>
      </c>
      <c r="G452" s="139">
        <f>'FR-16(7)(v)-3 PROD Demand'!K452+'FR-16(7)(v)-7 TRANS Demand'!K452+'FR-16(7)(v)-11 DIST Demand'!K452</f>
        <v>0</v>
      </c>
      <c r="H452" s="130">
        <f>'FR-16(7)(v)-4 PROD Energy'!K452+'FR-16(7)(v)-8 TRANS Energy'!K452+'FR-16(7)(v)-12 DIST Energy'!K452</f>
        <v>0</v>
      </c>
      <c r="I452" s="131">
        <f>'FR-16(7)(v)-5 PROD Cust'!K452+'FR-16(7)(v)-9 TRANS Cust'!K452+'FR-16(7)(v)-13 DIST Cust'!K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0859</v>
      </c>
      <c r="G453" s="140">
        <f t="shared" si="107"/>
        <v>0</v>
      </c>
      <c r="H453" s="132">
        <f t="shared" si="107"/>
        <v>10859</v>
      </c>
      <c r="I453" s="133">
        <f t="shared" si="107"/>
        <v>0</v>
      </c>
      <c r="J453" s="36">
        <f t="shared" si="107"/>
        <v>10859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K456</f>
        <v>0</v>
      </c>
      <c r="G456" s="139">
        <f>'FR-16(7)(v)-3 PROD Demand'!K456+'FR-16(7)(v)-7 TRANS Demand'!K456+'FR-16(7)(v)-11 DIST Demand'!K456</f>
        <v>0</v>
      </c>
      <c r="H456" s="130">
        <f>'FR-16(7)(v)-4 PROD Energy'!K456+'FR-16(7)(v)-8 TRANS Energy'!K456+'FR-16(7)(v)-12 DIST Energy'!K456</f>
        <v>0</v>
      </c>
      <c r="I456" s="131">
        <f>'FR-16(7)(v)-5 PROD Cust'!K456+'FR-16(7)(v)-9 TRANS Cust'!K456+'FR-16(7)(v)-13 DIST Cust'!K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10859</v>
      </c>
      <c r="G459" s="139">
        <f t="shared" si="109"/>
        <v>0</v>
      </c>
      <c r="H459" s="130">
        <f t="shared" si="109"/>
        <v>10859</v>
      </c>
      <c r="I459" s="131">
        <f t="shared" si="109"/>
        <v>0</v>
      </c>
      <c r="J459" s="35">
        <f t="shared" si="109"/>
        <v>10859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K462</f>
        <v>0</v>
      </c>
      <c r="G462" s="139">
        <f>'FR-16(7)(v)-3 PROD Demand'!K462+'FR-16(7)(v)-7 TRANS Demand'!K462+'FR-16(7)(v)-11 DIST Demand'!K462</f>
        <v>0</v>
      </c>
      <c r="H462" s="130">
        <f>'FR-16(7)(v)-4 PROD Energy'!K462+'FR-16(7)(v)-8 TRANS Energy'!K462+'FR-16(7)(v)-12 DIST Energy'!K462</f>
        <v>0</v>
      </c>
      <c r="I462" s="131">
        <f>'FR-16(7)(v)-5 PROD Cust'!K462+'FR-16(7)(v)-9 TRANS Cust'!K462+'FR-16(7)(v)-13 DIST Cust'!K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K463</f>
        <v>1367</v>
      </c>
      <c r="G463" s="139">
        <f>'FR-16(7)(v)-3 PROD Demand'!K463+'FR-16(7)(v)-7 TRANS Demand'!K463+'FR-16(7)(v)-11 DIST Demand'!K463</f>
        <v>1367</v>
      </c>
      <c r="H463" s="130">
        <f>'FR-16(7)(v)-4 PROD Energy'!K463+'FR-16(7)(v)-8 TRANS Energy'!K463+'FR-16(7)(v)-12 DIST Energy'!K463</f>
        <v>0</v>
      </c>
      <c r="I463" s="131">
        <f>'FR-16(7)(v)-5 PROD Cust'!K463+'FR-16(7)(v)-9 TRANS Cust'!K463+'FR-16(7)(v)-13 DIST Cust'!K463</f>
        <v>0</v>
      </c>
      <c r="J463" s="35">
        <f>SUM(G463:I463)</f>
        <v>136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K464</f>
        <v>0</v>
      </c>
      <c r="G464" s="139">
        <f>'FR-16(7)(v)-3 PROD Demand'!K464+'FR-16(7)(v)-7 TRANS Demand'!K464+'FR-16(7)(v)-11 DIST Demand'!K464</f>
        <v>0</v>
      </c>
      <c r="H464" s="130">
        <f>'FR-16(7)(v)-4 PROD Energy'!K464+'FR-16(7)(v)-8 TRANS Energy'!K464+'FR-16(7)(v)-12 DIST Energy'!K464</f>
        <v>0</v>
      </c>
      <c r="I464" s="131">
        <f>'FR-16(7)(v)-5 PROD Cust'!K464+'FR-16(7)(v)-9 TRANS Cust'!K464+'FR-16(7)(v)-13 DIST Cust'!K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K465</f>
        <v>0</v>
      </c>
      <c r="G465" s="139">
        <f>'FR-16(7)(v)-3 PROD Demand'!K465+'FR-16(7)(v)-7 TRANS Demand'!K465+'FR-16(7)(v)-11 DIST Demand'!K465</f>
        <v>0</v>
      </c>
      <c r="H465" s="130">
        <f>'FR-16(7)(v)-4 PROD Energy'!K465+'FR-16(7)(v)-8 TRANS Energy'!K465+'FR-16(7)(v)-12 DIST Energy'!K465</f>
        <v>0</v>
      </c>
      <c r="I465" s="131">
        <f>'FR-16(7)(v)-5 PROD Cust'!K465+'FR-16(7)(v)-9 TRANS Cust'!K465+'FR-16(7)(v)-13 DIST Cust'!K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367</v>
      </c>
      <c r="G466" s="140">
        <f t="shared" si="110"/>
        <v>1367</v>
      </c>
      <c r="H466" s="132">
        <f t="shared" si="110"/>
        <v>0</v>
      </c>
      <c r="I466" s="133">
        <f t="shared" si="110"/>
        <v>0</v>
      </c>
      <c r="J466" s="36">
        <f t="shared" si="110"/>
        <v>136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K469</f>
        <v>120</v>
      </c>
      <c r="G469" s="139">
        <f>'FR-16(7)(v)-3 PROD Demand'!K469+'FR-16(7)(v)-7 TRANS Demand'!K469+'FR-16(7)(v)-11 DIST Demand'!K469</f>
        <v>120</v>
      </c>
      <c r="H469" s="130">
        <f>'FR-16(7)(v)-4 PROD Energy'!K469+'FR-16(7)(v)-8 TRANS Energy'!K469+'FR-16(7)(v)-12 DIST Energy'!K469</f>
        <v>0</v>
      </c>
      <c r="I469" s="131">
        <f>'FR-16(7)(v)-5 PROD Cust'!K469+'FR-16(7)(v)-9 TRANS Cust'!K469+'FR-16(7)(v)-13 DIST Cust'!K469</f>
        <v>0</v>
      </c>
      <c r="J469" s="35">
        <f>SUM(G469:I469)</f>
        <v>120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120</v>
      </c>
      <c r="G470" s="140">
        <f t="shared" si="111"/>
        <v>120</v>
      </c>
      <c r="H470" s="132">
        <f t="shared" si="111"/>
        <v>0</v>
      </c>
      <c r="I470" s="133">
        <f t="shared" si="111"/>
        <v>0</v>
      </c>
      <c r="J470" s="36">
        <f t="shared" si="111"/>
        <v>120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K473</f>
        <v>39</v>
      </c>
      <c r="G473" s="139">
        <f>'FR-16(7)(v)-3 PROD Demand'!K473+'FR-16(7)(v)-7 TRANS Demand'!K473+'FR-16(7)(v)-11 DIST Demand'!K473</f>
        <v>39</v>
      </c>
      <c r="H473" s="130">
        <f>'FR-16(7)(v)-4 PROD Energy'!K473+'FR-16(7)(v)-8 TRANS Energy'!K473+'FR-16(7)(v)-12 DIST Energy'!K473</f>
        <v>0</v>
      </c>
      <c r="I473" s="131">
        <f>'FR-16(7)(v)-5 PROD Cust'!K473+'FR-16(7)(v)-9 TRANS Cust'!K473+'FR-16(7)(v)-13 DIST Cust'!K473</f>
        <v>0</v>
      </c>
      <c r="J473" s="35">
        <f t="shared" ref="J473:J491" si="112">SUM(G473:I473)</f>
        <v>39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K474</f>
        <v>0</v>
      </c>
      <c r="G474" s="139">
        <f>'FR-16(7)(v)-3 PROD Demand'!K474+'FR-16(7)(v)-7 TRANS Demand'!K474+'FR-16(7)(v)-11 DIST Demand'!K474</f>
        <v>0</v>
      </c>
      <c r="H474" s="130">
        <f>'FR-16(7)(v)-4 PROD Energy'!K474+'FR-16(7)(v)-8 TRANS Energy'!K474+'FR-16(7)(v)-12 DIST Energy'!K474</f>
        <v>0</v>
      </c>
      <c r="I474" s="131">
        <f>'FR-16(7)(v)-5 PROD Cust'!K474+'FR-16(7)(v)-9 TRANS Cust'!K474+'FR-16(7)(v)-13 DIST Cust'!K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K475</f>
        <v>238</v>
      </c>
      <c r="G475" s="139">
        <f>'FR-16(7)(v)-3 PROD Demand'!K475+'FR-16(7)(v)-7 TRANS Demand'!K475+'FR-16(7)(v)-11 DIST Demand'!K475</f>
        <v>238</v>
      </c>
      <c r="H475" s="130">
        <f>'FR-16(7)(v)-4 PROD Energy'!K475+'FR-16(7)(v)-8 TRANS Energy'!K475+'FR-16(7)(v)-12 DIST Energy'!K475</f>
        <v>0</v>
      </c>
      <c r="I475" s="131">
        <f>'FR-16(7)(v)-5 PROD Cust'!K475+'FR-16(7)(v)-9 TRANS Cust'!K475+'FR-16(7)(v)-13 DIST Cust'!K475</f>
        <v>0</v>
      </c>
      <c r="J475" s="35">
        <f t="shared" si="112"/>
        <v>23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K476</f>
        <v>109</v>
      </c>
      <c r="G476" s="139">
        <f>'FR-16(7)(v)-3 PROD Demand'!K476+'FR-16(7)(v)-7 TRANS Demand'!K476+'FR-16(7)(v)-11 DIST Demand'!K476</f>
        <v>0</v>
      </c>
      <c r="H476" s="130">
        <f>'FR-16(7)(v)-4 PROD Energy'!K476+'FR-16(7)(v)-8 TRANS Energy'!K476+'FR-16(7)(v)-12 DIST Energy'!K476</f>
        <v>0</v>
      </c>
      <c r="I476" s="131">
        <f>'FR-16(7)(v)-5 PROD Cust'!K476+'FR-16(7)(v)-9 TRANS Cust'!K476+'FR-16(7)(v)-13 DIST Cust'!K476</f>
        <v>109</v>
      </c>
      <c r="J476" s="35">
        <f t="shared" ref="J476:J482" si="114">SUM(G476:I476)</f>
        <v>10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K477</f>
        <v>111</v>
      </c>
      <c r="G477" s="139">
        <f>'FR-16(7)(v)-3 PROD Demand'!K477+'FR-16(7)(v)-7 TRANS Demand'!K477+'FR-16(7)(v)-11 DIST Demand'!K477</f>
        <v>111</v>
      </c>
      <c r="H477" s="130">
        <f>'FR-16(7)(v)-4 PROD Energy'!K477+'FR-16(7)(v)-8 TRANS Energy'!K477+'FR-16(7)(v)-12 DIST Energy'!K477</f>
        <v>0</v>
      </c>
      <c r="I477" s="131">
        <f>'FR-16(7)(v)-5 PROD Cust'!K477+'FR-16(7)(v)-9 TRANS Cust'!K477+'FR-16(7)(v)-13 DIST Cust'!K477</f>
        <v>0</v>
      </c>
      <c r="J477" s="35">
        <f t="shared" si="114"/>
        <v>111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K478</f>
        <v>43</v>
      </c>
      <c r="G478" s="139">
        <f>'FR-16(7)(v)-3 PROD Demand'!K478+'FR-16(7)(v)-7 TRANS Demand'!K478+'FR-16(7)(v)-11 DIST Demand'!K478</f>
        <v>0</v>
      </c>
      <c r="H478" s="130">
        <f>'FR-16(7)(v)-4 PROD Energy'!K478+'FR-16(7)(v)-8 TRANS Energy'!K478+'FR-16(7)(v)-12 DIST Energy'!K478</f>
        <v>0</v>
      </c>
      <c r="I478" s="131">
        <f>'FR-16(7)(v)-5 PROD Cust'!K478+'FR-16(7)(v)-9 TRANS Cust'!K478+'FR-16(7)(v)-13 DIST Cust'!K478</f>
        <v>43</v>
      </c>
      <c r="J478" s="35">
        <f t="shared" si="114"/>
        <v>43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K479</f>
        <v>39</v>
      </c>
      <c r="G479" s="139">
        <f>'FR-16(7)(v)-3 PROD Demand'!K479+'FR-16(7)(v)-7 TRANS Demand'!K479+'FR-16(7)(v)-11 DIST Demand'!K479</f>
        <v>39</v>
      </c>
      <c r="H479" s="130">
        <f>'FR-16(7)(v)-4 PROD Energy'!K479+'FR-16(7)(v)-8 TRANS Energy'!K479+'FR-16(7)(v)-12 DIST Energy'!K479</f>
        <v>0</v>
      </c>
      <c r="I479" s="131">
        <f>'FR-16(7)(v)-5 PROD Cust'!K479+'FR-16(7)(v)-9 TRANS Cust'!K479+'FR-16(7)(v)-13 DIST Cust'!K479</f>
        <v>0</v>
      </c>
      <c r="J479" s="35">
        <f t="shared" si="114"/>
        <v>39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K480</f>
        <v>18</v>
      </c>
      <c r="G480" s="139">
        <f>'FR-16(7)(v)-3 PROD Demand'!K480+'FR-16(7)(v)-7 TRANS Demand'!K480+'FR-16(7)(v)-11 DIST Demand'!K480</f>
        <v>0</v>
      </c>
      <c r="H480" s="130">
        <f>'FR-16(7)(v)-4 PROD Energy'!K480+'FR-16(7)(v)-8 TRANS Energy'!K480+'FR-16(7)(v)-12 DIST Energy'!K480</f>
        <v>0</v>
      </c>
      <c r="I480" s="131">
        <f>'FR-16(7)(v)-5 PROD Cust'!K480+'FR-16(7)(v)-9 TRANS Cust'!K480+'FR-16(7)(v)-13 DIST Cust'!K480</f>
        <v>18</v>
      </c>
      <c r="J480" s="35">
        <f t="shared" si="114"/>
        <v>18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K481</f>
        <v>7</v>
      </c>
      <c r="G481" s="139">
        <f>'FR-16(7)(v)-3 PROD Demand'!K481+'FR-16(7)(v)-7 TRANS Demand'!K481+'FR-16(7)(v)-11 DIST Demand'!K481</f>
        <v>7</v>
      </c>
      <c r="H481" s="130">
        <f>'FR-16(7)(v)-4 PROD Energy'!K481+'FR-16(7)(v)-8 TRANS Energy'!K481+'FR-16(7)(v)-12 DIST Energy'!K481</f>
        <v>0</v>
      </c>
      <c r="I481" s="131">
        <f>'FR-16(7)(v)-5 PROD Cust'!K481+'FR-16(7)(v)-9 TRANS Cust'!K481+'FR-16(7)(v)-13 DIST Cust'!K481</f>
        <v>0</v>
      </c>
      <c r="J481" s="35">
        <f t="shared" si="114"/>
        <v>7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K482</f>
        <v>6</v>
      </c>
      <c r="G482" s="139">
        <f>'FR-16(7)(v)-3 PROD Demand'!K482+'FR-16(7)(v)-7 TRANS Demand'!K482+'FR-16(7)(v)-11 DIST Demand'!K482</f>
        <v>0</v>
      </c>
      <c r="H482" s="130">
        <f>'FR-16(7)(v)-4 PROD Energy'!K482+'FR-16(7)(v)-8 TRANS Energy'!K482+'FR-16(7)(v)-12 DIST Energy'!K482</f>
        <v>0</v>
      </c>
      <c r="I482" s="131">
        <f>'FR-16(7)(v)-5 PROD Cust'!K482+'FR-16(7)(v)-9 TRANS Cust'!K482+'FR-16(7)(v)-13 DIST Cust'!K482</f>
        <v>6</v>
      </c>
      <c r="J482" s="35">
        <f t="shared" si="114"/>
        <v>6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K483</f>
        <v>5</v>
      </c>
      <c r="G483" s="139">
        <f>'FR-16(7)(v)-3 PROD Demand'!K483+'FR-16(7)(v)-7 TRANS Demand'!K483+'FR-16(7)(v)-11 DIST Demand'!K483</f>
        <v>5</v>
      </c>
      <c r="H483" s="130">
        <f>'FR-16(7)(v)-4 PROD Energy'!K483+'FR-16(7)(v)-8 TRANS Energy'!K483+'FR-16(7)(v)-12 DIST Energy'!K483</f>
        <v>0</v>
      </c>
      <c r="I483" s="131">
        <f>'FR-16(7)(v)-5 PROD Cust'!K483+'FR-16(7)(v)-9 TRANS Cust'!K483+'FR-16(7)(v)-13 DIST Cust'!K483</f>
        <v>0</v>
      </c>
      <c r="J483" s="35">
        <f t="shared" si="112"/>
        <v>5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K484</f>
        <v>0</v>
      </c>
      <c r="G484" s="139">
        <f>'FR-16(7)(v)-3 PROD Demand'!K484+'FR-16(7)(v)-7 TRANS Demand'!K484+'FR-16(7)(v)-11 DIST Demand'!K484</f>
        <v>0</v>
      </c>
      <c r="H484" s="130">
        <f>'FR-16(7)(v)-4 PROD Energy'!K484+'FR-16(7)(v)-8 TRANS Energy'!K484+'FR-16(7)(v)-12 DIST Energy'!K484</f>
        <v>0</v>
      </c>
      <c r="I484" s="131">
        <f>'FR-16(7)(v)-5 PROD Cust'!K484+'FR-16(7)(v)-9 TRANS Cust'!K484+'FR-16(7)(v)-13 DIST Cust'!K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K485</f>
        <v>0</v>
      </c>
      <c r="G485" s="139">
        <f>'FR-16(7)(v)-3 PROD Demand'!K485+'FR-16(7)(v)-7 TRANS Demand'!K485+'FR-16(7)(v)-11 DIST Demand'!K485</f>
        <v>0</v>
      </c>
      <c r="H485" s="130">
        <f>'FR-16(7)(v)-4 PROD Energy'!K485+'FR-16(7)(v)-8 TRANS Energy'!K485+'FR-16(7)(v)-12 DIST Energy'!K485</f>
        <v>0</v>
      </c>
      <c r="I485" s="131">
        <f>'FR-16(7)(v)-5 PROD Cust'!K485+'FR-16(7)(v)-9 TRANS Cust'!K485+'FR-16(7)(v)-13 DIST Cust'!K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K486</f>
        <v>33</v>
      </c>
      <c r="G486" s="139">
        <f>'FR-16(7)(v)-3 PROD Demand'!K486+'FR-16(7)(v)-7 TRANS Demand'!K486+'FR-16(7)(v)-11 DIST Demand'!K486</f>
        <v>33</v>
      </c>
      <c r="H486" s="130">
        <f>'FR-16(7)(v)-4 PROD Energy'!K486+'FR-16(7)(v)-8 TRANS Energy'!K486+'FR-16(7)(v)-12 DIST Energy'!K486</f>
        <v>0</v>
      </c>
      <c r="I486" s="131">
        <f>'FR-16(7)(v)-5 PROD Cust'!K486+'FR-16(7)(v)-9 TRANS Cust'!K486+'FR-16(7)(v)-13 DIST Cust'!K486</f>
        <v>0</v>
      </c>
      <c r="J486" s="35">
        <f t="shared" si="112"/>
        <v>3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K487</f>
        <v>156</v>
      </c>
      <c r="G487" s="139">
        <f>'FR-16(7)(v)-3 PROD Demand'!K487+'FR-16(7)(v)-7 TRANS Demand'!K487+'FR-16(7)(v)-11 DIST Demand'!K487</f>
        <v>0</v>
      </c>
      <c r="H487" s="130">
        <f>'FR-16(7)(v)-4 PROD Energy'!K487+'FR-16(7)(v)-8 TRANS Energy'!K487+'FR-16(7)(v)-12 DIST Energy'!K487</f>
        <v>0</v>
      </c>
      <c r="I487" s="131">
        <f>'FR-16(7)(v)-5 PROD Cust'!K487+'FR-16(7)(v)-9 TRANS Cust'!K487+'FR-16(7)(v)-13 DIST Cust'!K487</f>
        <v>156</v>
      </c>
      <c r="J487" s="35">
        <f t="shared" si="112"/>
        <v>156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K488</f>
        <v>0</v>
      </c>
      <c r="G488" s="139">
        <f>'FR-16(7)(v)-3 PROD Demand'!K488+'FR-16(7)(v)-7 TRANS Demand'!K488+'FR-16(7)(v)-11 DIST Demand'!K488</f>
        <v>0</v>
      </c>
      <c r="H488" s="130">
        <f>'FR-16(7)(v)-4 PROD Energy'!K488+'FR-16(7)(v)-8 TRANS Energy'!K488+'FR-16(7)(v)-12 DIST Energy'!K488</f>
        <v>0</v>
      </c>
      <c r="I488" s="131">
        <f>'FR-16(7)(v)-5 PROD Cust'!K488+'FR-16(7)(v)-9 TRANS Cust'!K488+'FR-16(7)(v)-13 DIST Cust'!K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K489</f>
        <v>80</v>
      </c>
      <c r="G489" s="139">
        <f>'FR-16(7)(v)-3 PROD Demand'!K489+'FR-16(7)(v)-7 TRANS Demand'!K489+'FR-16(7)(v)-11 DIST Demand'!K489</f>
        <v>80</v>
      </c>
      <c r="H489" s="130">
        <f>'FR-16(7)(v)-4 PROD Energy'!K489+'FR-16(7)(v)-8 TRANS Energy'!K489+'FR-16(7)(v)-12 DIST Energy'!K489</f>
        <v>0</v>
      </c>
      <c r="I489" s="131">
        <f>'FR-16(7)(v)-5 PROD Cust'!K489+'FR-16(7)(v)-9 TRANS Cust'!K489+'FR-16(7)(v)-13 DIST Cust'!K489</f>
        <v>0</v>
      </c>
      <c r="J489" s="35">
        <f t="shared" si="112"/>
        <v>8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K490</f>
        <v>219</v>
      </c>
      <c r="G490" s="139">
        <f>'FR-16(7)(v)-3 PROD Demand'!K490+'FR-16(7)(v)-7 TRANS Demand'!K490+'FR-16(7)(v)-11 DIST Demand'!K490</f>
        <v>219</v>
      </c>
      <c r="H490" s="130">
        <f>'FR-16(7)(v)-4 PROD Energy'!K490+'FR-16(7)(v)-8 TRANS Energy'!K490+'FR-16(7)(v)-12 DIST Energy'!K490</f>
        <v>0</v>
      </c>
      <c r="I490" s="131">
        <f>'FR-16(7)(v)-5 PROD Cust'!K490+'FR-16(7)(v)-9 TRANS Cust'!K490+'FR-16(7)(v)-13 DIST Cust'!K490</f>
        <v>0</v>
      </c>
      <c r="J490" s="35">
        <f t="shared" si="112"/>
        <v>219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K491</f>
        <v>4</v>
      </c>
      <c r="G491" s="139">
        <f>'FR-16(7)(v)-3 PROD Demand'!K491+'FR-16(7)(v)-7 TRANS Demand'!K491+'FR-16(7)(v)-11 DIST Demand'!K491</f>
        <v>0</v>
      </c>
      <c r="H491" s="130">
        <f>'FR-16(7)(v)-4 PROD Energy'!K491+'FR-16(7)(v)-8 TRANS Energy'!K491+'FR-16(7)(v)-12 DIST Energy'!K491</f>
        <v>0</v>
      </c>
      <c r="I491" s="131">
        <f>'FR-16(7)(v)-5 PROD Cust'!K491+'FR-16(7)(v)-9 TRANS Cust'!K491+'FR-16(7)(v)-13 DIST Cust'!K491</f>
        <v>4</v>
      </c>
      <c r="J491" s="35">
        <f t="shared" si="112"/>
        <v>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107</v>
      </c>
      <c r="G492" s="140">
        <f t="shared" si="116"/>
        <v>771</v>
      </c>
      <c r="H492" s="132">
        <f t="shared" si="116"/>
        <v>0</v>
      </c>
      <c r="I492" s="133">
        <f t="shared" si="116"/>
        <v>336</v>
      </c>
      <c r="J492" s="36">
        <f t="shared" si="116"/>
        <v>1107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K495</f>
        <v>1534</v>
      </c>
      <c r="G495" s="139">
        <f>'FR-16(7)(v)-3 PROD Demand'!K495+'FR-16(7)(v)-7 TRANS Demand'!K495+'FR-16(7)(v)-11 DIST Demand'!K495</f>
        <v>0</v>
      </c>
      <c r="H495" s="130">
        <f>'FR-16(7)(v)-4 PROD Energy'!K495+'FR-16(7)(v)-8 TRANS Energy'!K495+'FR-16(7)(v)-12 DIST Energy'!K495</f>
        <v>0</v>
      </c>
      <c r="I495" s="131">
        <f>'FR-16(7)(v)-5 PROD Cust'!K495+'FR-16(7)(v)-9 TRANS Cust'!K495+'FR-16(7)(v)-13 DIST Cust'!K495</f>
        <v>1534</v>
      </c>
      <c r="J495" s="35">
        <f t="shared" ref="J495:J502" si="117">SUM(G495:I495)</f>
        <v>1534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K496</f>
        <v>20</v>
      </c>
      <c r="G496" s="139">
        <f>'FR-16(7)(v)-3 PROD Demand'!K496+'FR-16(7)(v)-7 TRANS Demand'!K496+'FR-16(7)(v)-11 DIST Demand'!K496</f>
        <v>0</v>
      </c>
      <c r="H496" s="130">
        <f>'FR-16(7)(v)-4 PROD Energy'!K496+'FR-16(7)(v)-8 TRANS Energy'!K496+'FR-16(7)(v)-12 DIST Energy'!K496</f>
        <v>0</v>
      </c>
      <c r="I496" s="131">
        <f>'FR-16(7)(v)-5 PROD Cust'!K496+'FR-16(7)(v)-9 TRANS Cust'!K496+'FR-16(7)(v)-13 DIST Cust'!K496</f>
        <v>20</v>
      </c>
      <c r="J496" s="35">
        <f t="shared" si="117"/>
        <v>2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K497</f>
        <v>192</v>
      </c>
      <c r="G497" s="139">
        <f>'FR-16(7)(v)-3 PROD Demand'!K497+'FR-16(7)(v)-7 TRANS Demand'!K497+'FR-16(7)(v)-11 DIST Demand'!K497</f>
        <v>0</v>
      </c>
      <c r="H497" s="130">
        <f>'FR-16(7)(v)-4 PROD Energy'!K497+'FR-16(7)(v)-8 TRANS Energy'!K497+'FR-16(7)(v)-12 DIST Energy'!K497</f>
        <v>0</v>
      </c>
      <c r="I497" s="131">
        <f>'FR-16(7)(v)-5 PROD Cust'!K497+'FR-16(7)(v)-9 TRANS Cust'!K497+'FR-16(7)(v)-13 DIST Cust'!K497</f>
        <v>192</v>
      </c>
      <c r="J497" s="35">
        <f t="shared" si="117"/>
        <v>192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K498</f>
        <v>-14</v>
      </c>
      <c r="G498" s="139">
        <f>'FR-16(7)(v)-3 PROD Demand'!K498+'FR-16(7)(v)-7 TRANS Demand'!K498+'FR-16(7)(v)-11 DIST Demand'!K498</f>
        <v>0</v>
      </c>
      <c r="H498" s="130">
        <f>'FR-16(7)(v)-4 PROD Energy'!K498+'FR-16(7)(v)-8 TRANS Energy'!K498+'FR-16(7)(v)-12 DIST Energy'!K498</f>
        <v>0</v>
      </c>
      <c r="I498" s="131">
        <f>'FR-16(7)(v)-5 PROD Cust'!K498+'FR-16(7)(v)-9 TRANS Cust'!K498+'FR-16(7)(v)-13 DIST Cust'!K498</f>
        <v>-14</v>
      </c>
      <c r="J498" s="35">
        <f t="shared" si="117"/>
        <v>-14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K499</f>
        <v>-999</v>
      </c>
      <c r="G499" s="139">
        <f>'FR-16(7)(v)-3 PROD Demand'!K499+'FR-16(7)(v)-7 TRANS Demand'!K499+'FR-16(7)(v)-11 DIST Demand'!K499</f>
        <v>0</v>
      </c>
      <c r="H499" s="130">
        <f>'FR-16(7)(v)-4 PROD Energy'!K499+'FR-16(7)(v)-8 TRANS Energy'!K499+'FR-16(7)(v)-12 DIST Energy'!K499</f>
        <v>0</v>
      </c>
      <c r="I499" s="131">
        <f>'FR-16(7)(v)-5 PROD Cust'!K499+'FR-16(7)(v)-9 TRANS Cust'!K499+'FR-16(7)(v)-13 DIST Cust'!K499</f>
        <v>-999</v>
      </c>
      <c r="J499" s="35">
        <f t="shared" si="117"/>
        <v>-999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K500</f>
        <v>0</v>
      </c>
      <c r="G500" s="139">
        <f>'FR-16(7)(v)-3 PROD Demand'!K500+'FR-16(7)(v)-7 TRANS Demand'!K500+'FR-16(7)(v)-11 DIST Demand'!K500</f>
        <v>0</v>
      </c>
      <c r="H500" s="130">
        <f>'FR-16(7)(v)-4 PROD Energy'!K500+'FR-16(7)(v)-8 TRANS Energy'!K500+'FR-16(7)(v)-12 DIST Energy'!K500</f>
        <v>0</v>
      </c>
      <c r="I500" s="131">
        <f>'FR-16(7)(v)-5 PROD Cust'!K500+'FR-16(7)(v)-9 TRANS Cust'!K500+'FR-16(7)(v)-13 DIST Cust'!K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K501</f>
        <v>10</v>
      </c>
      <c r="G501" s="139">
        <f>'FR-16(7)(v)-3 PROD Demand'!K501+'FR-16(7)(v)-7 TRANS Demand'!K501+'FR-16(7)(v)-11 DIST Demand'!K501</f>
        <v>0</v>
      </c>
      <c r="H501" s="130">
        <f>'FR-16(7)(v)-4 PROD Energy'!K501+'FR-16(7)(v)-8 TRANS Energy'!K501+'FR-16(7)(v)-12 DIST Energy'!K501</f>
        <v>0</v>
      </c>
      <c r="I501" s="131">
        <f>'FR-16(7)(v)-5 PROD Cust'!K501+'FR-16(7)(v)-9 TRANS Cust'!K501+'FR-16(7)(v)-13 DIST Cust'!K501</f>
        <v>10</v>
      </c>
      <c r="J501" s="35">
        <f t="shared" si="117"/>
        <v>1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K502</f>
        <v>-2</v>
      </c>
      <c r="G502" s="139">
        <f>'FR-16(7)(v)-3 PROD Demand'!K502+'FR-16(7)(v)-7 TRANS Demand'!K502+'FR-16(7)(v)-11 DIST Demand'!K502</f>
        <v>0</v>
      </c>
      <c r="H502" s="130">
        <f>'FR-16(7)(v)-4 PROD Energy'!K502+'FR-16(7)(v)-8 TRANS Energy'!K502+'FR-16(7)(v)-12 DIST Energy'!K502</f>
        <v>0</v>
      </c>
      <c r="I502" s="131">
        <f>'FR-16(7)(v)-5 PROD Cust'!K502+'FR-16(7)(v)-9 TRANS Cust'!K502+'FR-16(7)(v)-13 DIST Cust'!K502</f>
        <v>-2</v>
      </c>
      <c r="J502" s="35">
        <f t="shared" si="117"/>
        <v>-2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741</v>
      </c>
      <c r="G503" s="145">
        <f t="shared" si="119"/>
        <v>0</v>
      </c>
      <c r="H503" s="146">
        <f t="shared" si="119"/>
        <v>0</v>
      </c>
      <c r="I503" s="147">
        <f t="shared" si="119"/>
        <v>741</v>
      </c>
      <c r="J503" s="36">
        <f t="shared" si="119"/>
        <v>741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9</v>
      </c>
      <c r="K505" s="18"/>
    </row>
    <row r="506" spans="1:11">
      <c r="A506" s="31" t="str">
        <f>$A$2</f>
        <v>SP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SP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K516</f>
        <v>119</v>
      </c>
      <c r="G516" s="139">
        <f>'FR-16(7)(v)-3 PROD Demand'!K516+'FR-16(7)(v)-7 TRANS Demand'!K516+'FR-16(7)(v)-11 DIST Demand'!K516</f>
        <v>0</v>
      </c>
      <c r="H516" s="130">
        <f>'FR-16(7)(v)-4 PROD Energy'!K516+'FR-16(7)(v)-8 TRANS Energy'!K516+'FR-16(7)(v)-12 DIST Energy'!K516</f>
        <v>0</v>
      </c>
      <c r="I516" s="131">
        <f>'FR-16(7)(v)-5 PROD Cust'!K516+'FR-16(7)(v)-9 TRANS Cust'!K516+'FR-16(7)(v)-13 DIST Cust'!K516</f>
        <v>119</v>
      </c>
      <c r="J516" s="35">
        <f>SUM(G516:I516)</f>
        <v>1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K517</f>
        <v>0</v>
      </c>
      <c r="G517" s="139">
        <f>'FR-16(7)(v)-3 PROD Demand'!K517+'FR-16(7)(v)-7 TRANS Demand'!K517+'FR-16(7)(v)-11 DIST Demand'!K517</f>
        <v>0</v>
      </c>
      <c r="H517" s="130">
        <f>'FR-16(7)(v)-4 PROD Energy'!K517+'FR-16(7)(v)-8 TRANS Energy'!K517+'FR-16(7)(v)-12 DIST Energy'!K517</f>
        <v>0</v>
      </c>
      <c r="I517" s="131">
        <f>'FR-16(7)(v)-5 PROD Cust'!K517+'FR-16(7)(v)-9 TRANS Cust'!K517+'FR-16(7)(v)-13 DIST Cust'!K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19</v>
      </c>
      <c r="G518" s="140">
        <f t="shared" si="121"/>
        <v>0</v>
      </c>
      <c r="H518" s="132">
        <f t="shared" si="121"/>
        <v>0</v>
      </c>
      <c r="I518" s="133">
        <f t="shared" si="121"/>
        <v>119</v>
      </c>
      <c r="J518" s="36">
        <f t="shared" si="121"/>
        <v>11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K521</f>
        <v>74</v>
      </c>
      <c r="G521" s="139">
        <f>'FR-16(7)(v)-3 PROD Demand'!K521+'FR-16(7)(v)-7 TRANS Demand'!K521+'FR-16(7)(v)-11 DIST Demand'!K521</f>
        <v>0</v>
      </c>
      <c r="H521" s="130">
        <f>'FR-16(7)(v)-4 PROD Energy'!K521+'FR-16(7)(v)-8 TRANS Energy'!K521+'FR-16(7)(v)-12 DIST Energy'!K521</f>
        <v>0</v>
      </c>
      <c r="I521" s="131">
        <f>'FR-16(7)(v)-5 PROD Cust'!K521+'FR-16(7)(v)-9 TRANS Cust'!K521+'FR-16(7)(v)-13 DIST Cust'!K521</f>
        <v>74</v>
      </c>
      <c r="J521" s="35">
        <f>SUM(G521:I521)</f>
        <v>7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74</v>
      </c>
      <c r="G522" s="140">
        <f t="shared" si="122"/>
        <v>0</v>
      </c>
      <c r="H522" s="132">
        <f t="shared" si="122"/>
        <v>0</v>
      </c>
      <c r="I522" s="133">
        <f t="shared" si="122"/>
        <v>74</v>
      </c>
      <c r="J522" s="36">
        <f t="shared" si="122"/>
        <v>7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K525</f>
        <v>0</v>
      </c>
      <c r="G525" s="139">
        <f>'FR-16(7)(v)-3 PROD Demand'!K525+'FR-16(7)(v)-7 TRANS Demand'!K525+'FR-16(7)(v)-11 DIST Demand'!K525</f>
        <v>0</v>
      </c>
      <c r="H525" s="130">
        <f>'FR-16(7)(v)-4 PROD Energy'!K525+'FR-16(7)(v)-8 TRANS Energy'!K525+'FR-16(7)(v)-12 DIST Energy'!K525</f>
        <v>0</v>
      </c>
      <c r="I525" s="131">
        <f>'FR-16(7)(v)-5 PROD Cust'!K525+'FR-16(7)(v)-9 TRANS Cust'!K525+'FR-16(7)(v)-13 DIST Cust'!K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K526</f>
        <v>344</v>
      </c>
      <c r="G526" s="139">
        <f>'FR-16(7)(v)-3 PROD Demand'!K526+'FR-16(7)(v)-7 TRANS Demand'!K526+'FR-16(7)(v)-11 DIST Demand'!K526</f>
        <v>0</v>
      </c>
      <c r="H526" s="130">
        <f>'FR-16(7)(v)-4 PROD Energy'!K526+'FR-16(7)(v)-8 TRANS Energy'!K526+'FR-16(7)(v)-12 DIST Energy'!K526</f>
        <v>344</v>
      </c>
      <c r="I526" s="131">
        <f>'FR-16(7)(v)-5 PROD Cust'!K526+'FR-16(7)(v)-9 TRANS Cust'!K526+'FR-16(7)(v)-13 DIST Cust'!K526</f>
        <v>0</v>
      </c>
      <c r="J526" s="35">
        <f t="shared" si="123"/>
        <v>344</v>
      </c>
      <c r="K526" s="35">
        <f t="shared" si="124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K527</f>
        <v>67</v>
      </c>
      <c r="G527" s="139">
        <f>'FR-16(7)(v)-3 PROD Demand'!K527+'FR-16(7)(v)-7 TRANS Demand'!K527+'FR-16(7)(v)-11 DIST Demand'!K527</f>
        <v>67</v>
      </c>
      <c r="H527" s="130">
        <f>'FR-16(7)(v)-4 PROD Energy'!K527+'FR-16(7)(v)-8 TRANS Energy'!K527+'FR-16(7)(v)-12 DIST Energy'!K527</f>
        <v>0</v>
      </c>
      <c r="I527" s="131">
        <f>'FR-16(7)(v)-5 PROD Cust'!K527+'FR-16(7)(v)-9 TRANS Cust'!K527+'FR-16(7)(v)-13 DIST Cust'!K527</f>
        <v>0</v>
      </c>
      <c r="J527" s="35">
        <f t="shared" si="123"/>
        <v>67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K528</f>
        <v>347</v>
      </c>
      <c r="G528" s="139">
        <f>'FR-16(7)(v)-3 PROD Demand'!K528+'FR-16(7)(v)-7 TRANS Demand'!K528+'FR-16(7)(v)-11 DIST Demand'!K528</f>
        <v>247</v>
      </c>
      <c r="H528" s="130">
        <f>'FR-16(7)(v)-4 PROD Energy'!K528+'FR-16(7)(v)-8 TRANS Energy'!K528+'FR-16(7)(v)-12 DIST Energy'!K528</f>
        <v>0</v>
      </c>
      <c r="I528" s="131">
        <f>'FR-16(7)(v)-5 PROD Cust'!K528+'FR-16(7)(v)-9 TRANS Cust'!K528+'FR-16(7)(v)-13 DIST Cust'!K528</f>
        <v>100</v>
      </c>
      <c r="J528" s="35">
        <f t="shared" si="123"/>
        <v>347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K529</f>
        <v>570</v>
      </c>
      <c r="G529" s="139">
        <f>'FR-16(7)(v)-3 PROD Demand'!K529+'FR-16(7)(v)-7 TRANS Demand'!K529+'FR-16(7)(v)-11 DIST Demand'!K529</f>
        <v>0</v>
      </c>
      <c r="H529" s="130">
        <f>'FR-16(7)(v)-4 PROD Energy'!K529+'FR-16(7)(v)-8 TRANS Energy'!K529+'FR-16(7)(v)-12 DIST Energy'!K529</f>
        <v>0</v>
      </c>
      <c r="I529" s="131">
        <f>'FR-16(7)(v)-5 PROD Cust'!K529+'FR-16(7)(v)-9 TRANS Cust'!K529+'FR-16(7)(v)-13 DIST Cust'!K529</f>
        <v>570</v>
      </c>
      <c r="J529" s="35">
        <f t="shared" si="123"/>
        <v>570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K530</f>
        <v>20</v>
      </c>
      <c r="G530" s="139">
        <f>'FR-16(7)(v)-3 PROD Demand'!K530+'FR-16(7)(v)-7 TRANS Demand'!K530+'FR-16(7)(v)-11 DIST Demand'!K530</f>
        <v>0</v>
      </c>
      <c r="H530" s="130">
        <f>'FR-16(7)(v)-4 PROD Energy'!K530+'FR-16(7)(v)-8 TRANS Energy'!K530+'FR-16(7)(v)-12 DIST Energy'!K530</f>
        <v>0</v>
      </c>
      <c r="I530" s="131">
        <f>'FR-16(7)(v)-5 PROD Cust'!K530+'FR-16(7)(v)-9 TRANS Cust'!K530+'FR-16(7)(v)-13 DIST Cust'!K530</f>
        <v>20</v>
      </c>
      <c r="J530" s="35">
        <f t="shared" si="123"/>
        <v>2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K531</f>
        <v>0</v>
      </c>
      <c r="G531" s="139">
        <f>'FR-16(7)(v)-3 PROD Demand'!K531+'FR-16(7)(v)-7 TRANS Demand'!K531+'FR-16(7)(v)-11 DIST Demand'!K531</f>
        <v>0</v>
      </c>
      <c r="H531" s="130">
        <f>'FR-16(7)(v)-4 PROD Energy'!K531+'FR-16(7)(v)-8 TRANS Energy'!K531+'FR-16(7)(v)-12 DIST Energy'!K531</f>
        <v>0</v>
      </c>
      <c r="I531" s="131">
        <f>'FR-16(7)(v)-5 PROD Cust'!K531+'FR-16(7)(v)-9 TRANS Cust'!K531+'FR-16(7)(v)-13 DIST Cust'!K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348</v>
      </c>
      <c r="G532" s="150">
        <f t="shared" si="125"/>
        <v>314</v>
      </c>
      <c r="H532" s="151">
        <f t="shared" si="125"/>
        <v>344</v>
      </c>
      <c r="I532" s="152">
        <f t="shared" si="125"/>
        <v>690</v>
      </c>
      <c r="J532" s="310">
        <f t="shared" si="125"/>
        <v>1348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K533</f>
        <v>9</v>
      </c>
      <c r="G533" s="139">
        <f>'FR-16(7)(v)-3 PROD Demand'!K533+'FR-16(7)(v)-7 TRANS Demand'!K533+'FR-16(7)(v)-11 DIST Demand'!K533</f>
        <v>2</v>
      </c>
      <c r="H533" s="130">
        <f>'FR-16(7)(v)-4 PROD Energy'!K533+'FR-16(7)(v)-8 TRANS Energy'!K533+'FR-16(7)(v)-12 DIST Energy'!K533</f>
        <v>2</v>
      </c>
      <c r="I533" s="131">
        <f>'FR-16(7)(v)-5 PROD Cust'!K533+'FR-16(7)(v)-9 TRANS Cust'!K533+'FR-16(7)(v)-13 DIST Cust'!K533</f>
        <v>5</v>
      </c>
      <c r="J533" s="35">
        <f t="shared" ref="J533:J546" si="126">SUM(G533:I533)</f>
        <v>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K534</f>
        <v>0</v>
      </c>
      <c r="G534" s="139">
        <f>'FR-16(7)(v)-3 PROD Demand'!K534+'FR-16(7)(v)-7 TRANS Demand'!K534+'FR-16(7)(v)-11 DIST Demand'!K534</f>
        <v>0</v>
      </c>
      <c r="H534" s="130">
        <f>'FR-16(7)(v)-4 PROD Energy'!K534+'FR-16(7)(v)-8 TRANS Energy'!K534+'FR-16(7)(v)-12 DIST Energy'!K534</f>
        <v>0</v>
      </c>
      <c r="I534" s="131">
        <f>'FR-16(7)(v)-5 PROD Cust'!K534+'FR-16(7)(v)-9 TRANS Cust'!K534+'FR-16(7)(v)-13 DIST Cust'!K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K535</f>
        <v>0</v>
      </c>
      <c r="G535" s="139">
        <f>'FR-16(7)(v)-3 PROD Demand'!K535+'FR-16(7)(v)-7 TRANS Demand'!K535+'FR-16(7)(v)-11 DIST Demand'!K535</f>
        <v>0</v>
      </c>
      <c r="H535" s="130">
        <f>'FR-16(7)(v)-4 PROD Energy'!K535+'FR-16(7)(v)-8 TRANS Energy'!K535+'FR-16(7)(v)-12 DIST Energy'!K535</f>
        <v>0</v>
      </c>
      <c r="I535" s="131">
        <f>'FR-16(7)(v)-5 PROD Cust'!K535+'FR-16(7)(v)-9 TRANS Cust'!K535+'FR-16(7)(v)-13 DIST Cust'!K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K536</f>
        <v>0</v>
      </c>
      <c r="G536" s="139">
        <f>'FR-16(7)(v)-3 PROD Demand'!K536+'FR-16(7)(v)-7 TRANS Demand'!K536+'FR-16(7)(v)-11 DIST Demand'!K536</f>
        <v>0</v>
      </c>
      <c r="H536" s="130">
        <f>'FR-16(7)(v)-4 PROD Energy'!K536+'FR-16(7)(v)-8 TRANS Energy'!K536+'FR-16(7)(v)-12 DIST Energy'!K536</f>
        <v>0</v>
      </c>
      <c r="I536" s="131">
        <f>'FR-16(7)(v)-5 PROD Cust'!K536+'FR-16(7)(v)-9 TRANS Cust'!K536+'FR-16(7)(v)-13 DIST Cust'!K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K537</f>
        <v>-6</v>
      </c>
      <c r="G537" s="139">
        <f>'FR-16(7)(v)-3 PROD Demand'!K537+'FR-16(7)(v)-7 TRANS Demand'!K537+'FR-16(7)(v)-11 DIST Demand'!K537</f>
        <v>-1</v>
      </c>
      <c r="H537" s="130">
        <f>'FR-16(7)(v)-4 PROD Energy'!K537+'FR-16(7)(v)-8 TRANS Energy'!K537+'FR-16(7)(v)-12 DIST Energy'!K537</f>
        <v>-2</v>
      </c>
      <c r="I537" s="131">
        <f>'FR-16(7)(v)-5 PROD Cust'!K537+'FR-16(7)(v)-9 TRANS Cust'!K537+'FR-16(7)(v)-13 DIST Cust'!K537</f>
        <v>-3</v>
      </c>
      <c r="J537" s="35">
        <f t="shared" si="126"/>
        <v>-6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K538</f>
        <v>0</v>
      </c>
      <c r="G538" s="139">
        <f>'FR-16(7)(v)-3 PROD Demand'!K538+'FR-16(7)(v)-7 TRANS Demand'!K538+'FR-16(7)(v)-11 DIST Demand'!K538</f>
        <v>0</v>
      </c>
      <c r="H538" s="130">
        <f>'FR-16(7)(v)-4 PROD Energy'!K538+'FR-16(7)(v)-8 TRANS Energy'!K538+'FR-16(7)(v)-12 DIST Energy'!K538</f>
        <v>0</v>
      </c>
      <c r="I538" s="131">
        <f>'FR-16(7)(v)-5 PROD Cust'!K538+'FR-16(7)(v)-9 TRANS Cust'!K538+'FR-16(7)(v)-13 DIST Cust'!K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K539</f>
        <v>0</v>
      </c>
      <c r="G539" s="139">
        <f>'FR-16(7)(v)-3 PROD Demand'!K539+'FR-16(7)(v)-7 TRANS Demand'!K539+'FR-16(7)(v)-11 DIST Demand'!K539</f>
        <v>0</v>
      </c>
      <c r="H539" s="130">
        <f>'FR-16(7)(v)-4 PROD Energy'!K539+'FR-16(7)(v)-8 TRANS Energy'!K539+'FR-16(7)(v)-12 DIST Energy'!K539</f>
        <v>0</v>
      </c>
      <c r="I539" s="131">
        <f>'FR-16(7)(v)-5 PROD Cust'!K539+'FR-16(7)(v)-9 TRANS Cust'!K539+'FR-16(7)(v)-13 DIST Cust'!K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K540</f>
        <v>0</v>
      </c>
      <c r="G540" s="139">
        <f>'FR-16(7)(v)-3 PROD Demand'!K540+'FR-16(7)(v)-7 TRANS Demand'!K540+'FR-16(7)(v)-11 DIST Demand'!K540</f>
        <v>0</v>
      </c>
      <c r="H540" s="130">
        <f>'FR-16(7)(v)-4 PROD Energy'!K540+'FR-16(7)(v)-8 TRANS Energy'!K540+'FR-16(7)(v)-12 DIST Energy'!K540</f>
        <v>0</v>
      </c>
      <c r="I540" s="131">
        <f>'FR-16(7)(v)-5 PROD Cust'!K540+'FR-16(7)(v)-9 TRANS Cust'!K540+'FR-16(7)(v)-13 DIST Cust'!K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K541</f>
        <v>0</v>
      </c>
      <c r="G541" s="139">
        <f>'FR-16(7)(v)-3 PROD Demand'!K541+'FR-16(7)(v)-7 TRANS Demand'!K541+'FR-16(7)(v)-11 DIST Demand'!K541</f>
        <v>0</v>
      </c>
      <c r="H541" s="130">
        <f>'FR-16(7)(v)-4 PROD Energy'!K541+'FR-16(7)(v)-8 TRANS Energy'!K541+'FR-16(7)(v)-12 DIST Energy'!K541</f>
        <v>0</v>
      </c>
      <c r="I541" s="131">
        <f>'FR-16(7)(v)-5 PROD Cust'!K541+'FR-16(7)(v)-9 TRANS Cust'!K541+'FR-16(7)(v)-13 DIST Cust'!K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K542</f>
        <v>0</v>
      </c>
      <c r="G542" s="139">
        <f>'FR-16(7)(v)-3 PROD Demand'!K542+'FR-16(7)(v)-7 TRANS Demand'!K542+'FR-16(7)(v)-11 DIST Demand'!K542</f>
        <v>0</v>
      </c>
      <c r="H542" s="130">
        <f>'FR-16(7)(v)-4 PROD Energy'!K542+'FR-16(7)(v)-8 TRANS Energy'!K542+'FR-16(7)(v)-12 DIST Energy'!K542</f>
        <v>0</v>
      </c>
      <c r="I542" s="131">
        <f>'FR-16(7)(v)-5 PROD Cust'!K542+'FR-16(7)(v)-9 TRANS Cust'!K542+'FR-16(7)(v)-13 DIST Cust'!K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K543</f>
        <v>0</v>
      </c>
      <c r="G543" s="139">
        <f>'FR-16(7)(v)-3 PROD Demand'!K543+'FR-16(7)(v)-7 TRANS Demand'!K543+'FR-16(7)(v)-11 DIST Demand'!K543</f>
        <v>0</v>
      </c>
      <c r="H543" s="130">
        <f>'FR-16(7)(v)-4 PROD Energy'!K543+'FR-16(7)(v)-8 TRANS Energy'!K543+'FR-16(7)(v)-12 DIST Energy'!K543</f>
        <v>0</v>
      </c>
      <c r="I543" s="131">
        <f>'FR-16(7)(v)-5 PROD Cust'!K543+'FR-16(7)(v)-9 TRANS Cust'!K543+'FR-16(7)(v)-13 DIST Cust'!K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K544</f>
        <v>0</v>
      </c>
      <c r="G544" s="139">
        <f>'FR-16(7)(v)-3 PROD Demand'!K544+'FR-16(7)(v)-7 TRANS Demand'!K544+'FR-16(7)(v)-11 DIST Demand'!K544</f>
        <v>0</v>
      </c>
      <c r="H544" s="130">
        <f>'FR-16(7)(v)-4 PROD Energy'!K544+'FR-16(7)(v)-8 TRANS Energy'!K544+'FR-16(7)(v)-12 DIST Energy'!K544</f>
        <v>0</v>
      </c>
      <c r="I544" s="131">
        <f>'FR-16(7)(v)-5 PROD Cust'!K544+'FR-16(7)(v)-9 TRANS Cust'!K544+'FR-16(7)(v)-13 DIST Cust'!K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K545</f>
        <v>35</v>
      </c>
      <c r="G545" s="139">
        <f>'FR-16(7)(v)-3 PROD Demand'!K545+'FR-16(7)(v)-7 TRANS Demand'!K545+'FR-16(7)(v)-11 DIST Demand'!K545</f>
        <v>8</v>
      </c>
      <c r="H545" s="130">
        <f>'FR-16(7)(v)-4 PROD Energy'!K545+'FR-16(7)(v)-8 TRANS Energy'!K545+'FR-16(7)(v)-12 DIST Energy'!K545</f>
        <v>9</v>
      </c>
      <c r="I545" s="131">
        <f>'FR-16(7)(v)-5 PROD Cust'!K545+'FR-16(7)(v)-9 TRANS Cust'!K545+'FR-16(7)(v)-13 DIST Cust'!K545</f>
        <v>18</v>
      </c>
      <c r="J545" s="35">
        <f t="shared" si="126"/>
        <v>35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K546</f>
        <v>309</v>
      </c>
      <c r="G546" s="139">
        <f>'FR-16(7)(v)-3 PROD Demand'!K546+'FR-16(7)(v)-7 TRANS Demand'!K546+'FR-16(7)(v)-11 DIST Demand'!K546</f>
        <v>69</v>
      </c>
      <c r="H546" s="130">
        <f>'FR-16(7)(v)-4 PROD Energy'!K546+'FR-16(7)(v)-8 TRANS Energy'!K546+'FR-16(7)(v)-12 DIST Energy'!K546</f>
        <v>79</v>
      </c>
      <c r="I546" s="131">
        <f>'FR-16(7)(v)-5 PROD Cust'!K546+'FR-16(7)(v)-9 TRANS Cust'!K546+'FR-16(7)(v)-13 DIST Cust'!K546</f>
        <v>161</v>
      </c>
      <c r="J546" s="35">
        <f t="shared" si="126"/>
        <v>309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695</v>
      </c>
      <c r="G547" s="140">
        <f t="shared" si="128"/>
        <v>392</v>
      </c>
      <c r="H547" s="132">
        <f t="shared" si="128"/>
        <v>432</v>
      </c>
      <c r="I547" s="133">
        <f t="shared" si="128"/>
        <v>871</v>
      </c>
      <c r="J547" s="36">
        <f t="shared" si="128"/>
        <v>1695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6082</v>
      </c>
      <c r="G549" s="141">
        <f t="shared" si="129"/>
        <v>2650</v>
      </c>
      <c r="H549" s="134">
        <f t="shared" si="129"/>
        <v>11291</v>
      </c>
      <c r="I549" s="135">
        <f t="shared" si="129"/>
        <v>2141</v>
      </c>
      <c r="J549" s="35">
        <f t="shared" si="129"/>
        <v>16082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9</v>
      </c>
      <c r="K551" s="18"/>
    </row>
    <row r="552" spans="1:11">
      <c r="A552" s="31" t="str">
        <f>$A$2</f>
        <v>SP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SP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K562</f>
        <v>2214</v>
      </c>
      <c r="G562" s="139">
        <f>'FR-16(7)(v)-3 PROD Demand'!K562+'FR-16(7)(v)-7 TRANS Demand'!K562+'FR-16(7)(v)-11 DIST Demand'!K562</f>
        <v>2214</v>
      </c>
      <c r="H562" s="130">
        <f>'FR-16(7)(v)-4 PROD Energy'!K562+'FR-16(7)(v)-8 TRANS Energy'!K562+'FR-16(7)(v)-12 DIST Energy'!K562</f>
        <v>0</v>
      </c>
      <c r="I562" s="131">
        <f>'FR-16(7)(v)-5 PROD Cust'!K562+'FR-16(7)(v)-9 TRANS Cust'!K562+'FR-16(7)(v)-13 DIST Cust'!K562</f>
        <v>0</v>
      </c>
      <c r="J562" s="35">
        <f>SUM(G562:I562)</f>
        <v>221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2214</v>
      </c>
      <c r="G563" s="140">
        <f t="shared" si="131"/>
        <v>2214</v>
      </c>
      <c r="H563" s="132">
        <f t="shared" si="131"/>
        <v>0</v>
      </c>
      <c r="I563" s="133">
        <f t="shared" si="131"/>
        <v>0</v>
      </c>
      <c r="J563" s="36">
        <f t="shared" si="131"/>
        <v>2214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K566</f>
        <v>128</v>
      </c>
      <c r="G566" s="139">
        <f>'FR-16(7)(v)-3 PROD Demand'!K566+'FR-16(7)(v)-7 TRANS Demand'!K566+'FR-16(7)(v)-11 DIST Demand'!K566</f>
        <v>128</v>
      </c>
      <c r="H566" s="130">
        <f>'FR-16(7)(v)-4 PROD Energy'!K566+'FR-16(7)(v)-8 TRANS Energy'!K566+'FR-16(7)(v)-12 DIST Energy'!K566</f>
        <v>0</v>
      </c>
      <c r="I566" s="131">
        <f>'FR-16(7)(v)-5 PROD Cust'!K566+'FR-16(7)(v)-9 TRANS Cust'!K566+'FR-16(7)(v)-13 DIST Cust'!K566</f>
        <v>0</v>
      </c>
      <c r="J566" s="35">
        <f>SUM(G566:I566)</f>
        <v>128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28</v>
      </c>
      <c r="G567" s="140">
        <f t="shared" si="132"/>
        <v>128</v>
      </c>
      <c r="H567" s="132">
        <f t="shared" si="132"/>
        <v>0</v>
      </c>
      <c r="I567" s="133">
        <f t="shared" si="132"/>
        <v>0</v>
      </c>
      <c r="J567" s="36">
        <f t="shared" si="132"/>
        <v>128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K570</f>
        <v>1515</v>
      </c>
      <c r="G570" s="139">
        <f>'FR-16(7)(v)-3 PROD Demand'!K570+'FR-16(7)(v)-7 TRANS Demand'!K570+'FR-16(7)(v)-11 DIST Demand'!K570</f>
        <v>712</v>
      </c>
      <c r="H570" s="130">
        <f>'FR-16(7)(v)-4 PROD Energy'!K570+'FR-16(7)(v)-8 TRANS Energy'!K570+'FR-16(7)(v)-12 DIST Energy'!K570</f>
        <v>0</v>
      </c>
      <c r="I570" s="131">
        <f>'FR-16(7)(v)-5 PROD Cust'!K570+'FR-16(7)(v)-9 TRANS Cust'!K570+'FR-16(7)(v)-13 DIST Cust'!K570</f>
        <v>803</v>
      </c>
      <c r="J570" s="35">
        <f>SUM(G570:I570)</f>
        <v>1515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515</v>
      </c>
      <c r="G571" s="140">
        <f t="shared" si="133"/>
        <v>712</v>
      </c>
      <c r="H571" s="132">
        <f t="shared" si="133"/>
        <v>0</v>
      </c>
      <c r="I571" s="133">
        <f t="shared" si="133"/>
        <v>803</v>
      </c>
      <c r="J571" s="36">
        <f t="shared" si="133"/>
        <v>1515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K574</f>
        <v>246</v>
      </c>
      <c r="G574" s="139">
        <f>'FR-16(7)(v)-3 PROD Demand'!K574+'FR-16(7)(v)-7 TRANS Demand'!K574+'FR-16(7)(v)-11 DIST Demand'!K574</f>
        <v>88</v>
      </c>
      <c r="H574" s="130">
        <f>'FR-16(7)(v)-4 PROD Energy'!K574+'FR-16(7)(v)-8 TRANS Energy'!K574+'FR-16(7)(v)-12 DIST Energy'!K574</f>
        <v>54</v>
      </c>
      <c r="I574" s="131">
        <f>'FR-16(7)(v)-5 PROD Cust'!K574+'FR-16(7)(v)-9 TRANS Cust'!K574+'FR-16(7)(v)-13 DIST Cust'!K574</f>
        <v>104</v>
      </c>
      <c r="J574" s="35">
        <f>SUM(G574:I574)</f>
        <v>24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46</v>
      </c>
      <c r="G575" s="140">
        <f t="shared" si="134"/>
        <v>88</v>
      </c>
      <c r="H575" s="132">
        <f t="shared" si="134"/>
        <v>54</v>
      </c>
      <c r="I575" s="133">
        <f t="shared" si="134"/>
        <v>104</v>
      </c>
      <c r="J575" s="36">
        <f t="shared" si="134"/>
        <v>246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K578</f>
        <v>22</v>
      </c>
      <c r="G578" s="139">
        <f>'FR-16(7)(v)-3 PROD Demand'!K578+'FR-16(7)(v)-7 TRANS Demand'!K578+'FR-16(7)(v)-11 DIST Demand'!K578</f>
        <v>7</v>
      </c>
      <c r="H578" s="130">
        <f>'FR-16(7)(v)-4 PROD Energy'!K578+'FR-16(7)(v)-8 TRANS Energy'!K578+'FR-16(7)(v)-12 DIST Energy'!K578</f>
        <v>5</v>
      </c>
      <c r="I578" s="131">
        <f>'FR-16(7)(v)-5 PROD Cust'!K578+'FR-16(7)(v)-9 TRANS Cust'!K578+'FR-16(7)(v)-13 DIST Cust'!K578</f>
        <v>10</v>
      </c>
      <c r="J578" s="35">
        <f>SUM(G578:I578)</f>
        <v>22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2</v>
      </c>
      <c r="G579" s="140">
        <f t="shared" si="135"/>
        <v>7</v>
      </c>
      <c r="H579" s="132">
        <f t="shared" si="135"/>
        <v>5</v>
      </c>
      <c r="I579" s="133">
        <f t="shared" si="135"/>
        <v>10</v>
      </c>
      <c r="J579" s="36">
        <f t="shared" si="135"/>
        <v>22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4125</v>
      </c>
      <c r="G582" s="141">
        <f t="shared" si="136"/>
        <v>3149</v>
      </c>
      <c r="H582" s="134">
        <f t="shared" si="136"/>
        <v>59</v>
      </c>
      <c r="I582" s="135">
        <f t="shared" si="136"/>
        <v>917</v>
      </c>
      <c r="J582" s="35">
        <f t="shared" si="136"/>
        <v>4125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9</v>
      </c>
      <c r="K584" s="18"/>
    </row>
    <row r="585" spans="1:12">
      <c r="A585" s="31" t="str">
        <f>$A$2</f>
        <v>SP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SP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K596</f>
        <v>889</v>
      </c>
      <c r="G596" s="139">
        <f>'FR-16(7)(v)-3 PROD Demand'!K596+'FR-16(7)(v)-7 TRANS Demand'!K596+'FR-16(7)(v)-11 DIST Demand'!K596</f>
        <v>666</v>
      </c>
      <c r="H596" s="130">
        <f>'FR-16(7)(v)-4 PROD Energy'!K596+'FR-16(7)(v)-8 TRANS Energy'!K596+'FR-16(7)(v)-12 DIST Energy'!K596</f>
        <v>4</v>
      </c>
      <c r="I596" s="131">
        <f>'FR-16(7)(v)-5 PROD Cust'!K596+'FR-16(7)(v)-9 TRANS Cust'!K596+'FR-16(7)(v)-13 DIST Cust'!K596</f>
        <v>219</v>
      </c>
      <c r="J596" s="35">
        <f>SUM(G596:I596)</f>
        <v>889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K597</f>
        <v>0</v>
      </c>
      <c r="G597" s="139">
        <f>'FR-16(7)(v)-3 PROD Demand'!K597+'FR-16(7)(v)-7 TRANS Demand'!K597+'FR-16(7)(v)-11 DIST Demand'!K597</f>
        <v>0</v>
      </c>
      <c r="H597" s="130">
        <f>'FR-16(7)(v)-4 PROD Energy'!K597+'FR-16(7)(v)-8 TRANS Energy'!K597+'FR-16(7)(v)-12 DIST Energy'!K597</f>
        <v>0</v>
      </c>
      <c r="I597" s="131">
        <f>'FR-16(7)(v)-5 PROD Cust'!K597+'FR-16(7)(v)-9 TRANS Cust'!K597+'FR-16(7)(v)-13 DIST Cust'!K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889</v>
      </c>
      <c r="G598" s="140">
        <f t="shared" si="138"/>
        <v>666</v>
      </c>
      <c r="H598" s="132">
        <f t="shared" si="138"/>
        <v>4</v>
      </c>
      <c r="I598" s="133">
        <f t="shared" si="138"/>
        <v>219</v>
      </c>
      <c r="J598" s="36">
        <f t="shared" si="138"/>
        <v>889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K601</f>
        <v>154</v>
      </c>
      <c r="G601" s="139">
        <f>'FR-16(7)(v)-3 PROD Demand'!K601+'FR-16(7)(v)-7 TRANS Demand'!K601+'FR-16(7)(v)-11 DIST Demand'!K601</f>
        <v>35</v>
      </c>
      <c r="H601" s="130">
        <f>'FR-16(7)(v)-4 PROD Energy'!K601+'FR-16(7)(v)-8 TRANS Energy'!K601+'FR-16(7)(v)-12 DIST Energy'!K601</f>
        <v>39</v>
      </c>
      <c r="I601" s="131">
        <f>'FR-16(7)(v)-5 PROD Cust'!K601+'FR-16(7)(v)-9 TRANS Cust'!K601+'FR-16(7)(v)-13 DIST Cust'!K601</f>
        <v>80</v>
      </c>
      <c r="J601" s="35">
        <f>SUM(G601:I601)</f>
        <v>154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K602</f>
        <v>-2</v>
      </c>
      <c r="G602" s="139">
        <f>'FR-16(7)(v)-3 PROD Demand'!K602+'FR-16(7)(v)-7 TRANS Demand'!K602+'FR-16(7)(v)-11 DIST Demand'!K602</f>
        <v>0</v>
      </c>
      <c r="H602" s="130">
        <f>'FR-16(7)(v)-4 PROD Energy'!K602+'FR-16(7)(v)-8 TRANS Energy'!K602+'FR-16(7)(v)-12 DIST Energy'!K602</f>
        <v>-1</v>
      </c>
      <c r="I602" s="131">
        <f>'FR-16(7)(v)-5 PROD Cust'!K602+'FR-16(7)(v)-9 TRANS Cust'!K602+'FR-16(7)(v)-13 DIST Cust'!K602</f>
        <v>-1</v>
      </c>
      <c r="J602" s="35">
        <f>SUM(G602:I602)</f>
        <v>-2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K603</f>
        <v>0</v>
      </c>
      <c r="G603" s="139">
        <f>'FR-16(7)(v)-3 PROD Demand'!K603+'FR-16(7)(v)-7 TRANS Demand'!K603+'FR-16(7)(v)-11 DIST Demand'!K603</f>
        <v>0</v>
      </c>
      <c r="H603" s="130">
        <f>'FR-16(7)(v)-4 PROD Energy'!K603+'FR-16(7)(v)-8 TRANS Energy'!K603+'FR-16(7)(v)-12 DIST Energy'!K603</f>
        <v>0</v>
      </c>
      <c r="I603" s="131">
        <f>'FR-16(7)(v)-5 PROD Cust'!K603+'FR-16(7)(v)-9 TRANS Cust'!K603+'FR-16(7)(v)-13 DIST Cust'!K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K604</f>
        <v>-1</v>
      </c>
      <c r="G604" s="139">
        <f>'FR-16(7)(v)-3 PROD Demand'!K604+'FR-16(7)(v)-7 TRANS Demand'!K604+'FR-16(7)(v)-11 DIST Demand'!K604</f>
        <v>0</v>
      </c>
      <c r="H604" s="130">
        <f>'FR-16(7)(v)-4 PROD Energy'!K604+'FR-16(7)(v)-8 TRANS Energy'!K604+'FR-16(7)(v)-12 DIST Energy'!K604</f>
        <v>0</v>
      </c>
      <c r="I604" s="131">
        <f>'FR-16(7)(v)-5 PROD Cust'!K604+'FR-16(7)(v)-9 TRANS Cust'!K604+'FR-16(7)(v)-13 DIST Cust'!K604</f>
        <v>-1</v>
      </c>
      <c r="J604" s="35">
        <f>SUM(G604:I604)</f>
        <v>-1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51</v>
      </c>
      <c r="G605" s="140">
        <f t="shared" si="139"/>
        <v>35</v>
      </c>
      <c r="H605" s="132">
        <f t="shared" si="139"/>
        <v>38</v>
      </c>
      <c r="I605" s="133">
        <f t="shared" si="139"/>
        <v>78</v>
      </c>
      <c r="J605" s="36">
        <f t="shared" si="139"/>
        <v>151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K608</f>
        <v>6</v>
      </c>
      <c r="G608" s="139">
        <f>'FR-16(7)(v)-3 PROD Demand'!K608+'FR-16(7)(v)-7 TRANS Demand'!K608+'FR-16(7)(v)-11 DIST Demand'!K608</f>
        <v>3</v>
      </c>
      <c r="H608" s="130">
        <f>'FR-16(7)(v)-4 PROD Energy'!K608+'FR-16(7)(v)-8 TRANS Energy'!K608+'FR-16(7)(v)-12 DIST Energy'!K608</f>
        <v>2</v>
      </c>
      <c r="I608" s="131">
        <f>'FR-16(7)(v)-5 PROD Cust'!K608+'FR-16(7)(v)-9 TRANS Cust'!K608+'FR-16(7)(v)-13 DIST Cust'!K608</f>
        <v>1</v>
      </c>
      <c r="J608" s="35">
        <f>SUM(G608:I608)</f>
        <v>6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K609</f>
        <v>0</v>
      </c>
      <c r="G609" s="139">
        <f>'FR-16(7)(v)-3 PROD Demand'!K609+'FR-16(7)(v)-7 TRANS Demand'!K609+'FR-16(7)(v)-11 DIST Demand'!K609</f>
        <v>0</v>
      </c>
      <c r="H609" s="130">
        <f>'FR-16(7)(v)-4 PROD Energy'!K609+'FR-16(7)(v)-8 TRANS Energy'!K609+'FR-16(7)(v)-12 DIST Energy'!K609</f>
        <v>0</v>
      </c>
      <c r="I609" s="131">
        <f>'FR-16(7)(v)-5 PROD Cust'!K609+'FR-16(7)(v)-9 TRANS Cust'!K609+'FR-16(7)(v)-13 DIST Cust'!K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6</v>
      </c>
      <c r="G610" s="140">
        <f t="shared" si="140"/>
        <v>3</v>
      </c>
      <c r="H610" s="132">
        <f t="shared" si="140"/>
        <v>2</v>
      </c>
      <c r="I610" s="133">
        <f t="shared" si="140"/>
        <v>1</v>
      </c>
      <c r="J610" s="36">
        <f t="shared" si="140"/>
        <v>6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046</v>
      </c>
      <c r="G612" s="139">
        <f t="shared" si="141"/>
        <v>704</v>
      </c>
      <c r="H612" s="130">
        <f t="shared" si="141"/>
        <v>44</v>
      </c>
      <c r="I612" s="131">
        <f t="shared" si="141"/>
        <v>298</v>
      </c>
      <c r="J612" s="35">
        <f t="shared" si="141"/>
        <v>1046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6082</v>
      </c>
      <c r="G615" s="139">
        <f t="shared" si="142"/>
        <v>2650</v>
      </c>
      <c r="H615" s="130">
        <f t="shared" si="142"/>
        <v>11291</v>
      </c>
      <c r="I615" s="131">
        <f t="shared" si="142"/>
        <v>2141</v>
      </c>
      <c r="J615" s="35">
        <f t="shared" si="142"/>
        <v>16082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125</v>
      </c>
      <c r="G616" s="139">
        <f t="shared" si="143"/>
        <v>3149</v>
      </c>
      <c r="H616" s="130">
        <f t="shared" si="143"/>
        <v>59</v>
      </c>
      <c r="I616" s="131">
        <f t="shared" si="143"/>
        <v>917</v>
      </c>
      <c r="J616" s="35">
        <f t="shared" si="143"/>
        <v>4125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046</v>
      </c>
      <c r="G617" s="139">
        <f t="shared" si="144"/>
        <v>704</v>
      </c>
      <c r="H617" s="130">
        <f t="shared" si="144"/>
        <v>44</v>
      </c>
      <c r="I617" s="131">
        <f t="shared" si="144"/>
        <v>298</v>
      </c>
      <c r="J617" s="35">
        <f t="shared" si="144"/>
        <v>1046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1253</v>
      </c>
      <c r="G618" s="145">
        <f t="shared" si="145"/>
        <v>6503</v>
      </c>
      <c r="H618" s="146">
        <f t="shared" si="145"/>
        <v>11394</v>
      </c>
      <c r="I618" s="147">
        <f t="shared" si="145"/>
        <v>3356</v>
      </c>
      <c r="J618" s="36">
        <f t="shared" si="145"/>
        <v>21253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9</v>
      </c>
      <c r="K620" s="18"/>
    </row>
    <row r="621" spans="1:11">
      <c r="A621" s="31" t="str">
        <f>$A$2</f>
        <v>SP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SP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K632</f>
        <v>1163</v>
      </c>
      <c r="G632" s="139">
        <f>'FR-16(7)(v)-3 PROD Demand'!K632+'FR-16(7)(v)-7 TRANS Demand'!K632+'FR-16(7)(v)-11 DIST Demand'!K632</f>
        <v>861</v>
      </c>
      <c r="H632" s="130">
        <f>'FR-16(7)(v)-4 PROD Energy'!K632+'FR-16(7)(v)-8 TRANS Energy'!K632+'FR-16(7)(v)-12 DIST Energy'!K632</f>
        <v>34</v>
      </c>
      <c r="I632" s="131">
        <f>'FR-16(7)(v)-5 PROD Cust'!K632+'FR-16(7)(v)-9 TRANS Cust'!K632+'FR-16(7)(v)-13 DIST Cust'!K632</f>
        <v>268</v>
      </c>
      <c r="J632" s="35">
        <f>SUM(G632:I632)</f>
        <v>116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163</v>
      </c>
      <c r="G633" s="140">
        <f t="shared" si="146"/>
        <v>861</v>
      </c>
      <c r="H633" s="132">
        <f t="shared" si="146"/>
        <v>34</v>
      </c>
      <c r="I633" s="133">
        <f t="shared" si="146"/>
        <v>268</v>
      </c>
      <c r="J633" s="36">
        <f t="shared" si="146"/>
        <v>1163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K636</f>
        <v>1694</v>
      </c>
      <c r="G636" s="139">
        <f>'FR-16(7)(v)-3 PROD Demand'!K636+'FR-16(7)(v)-7 TRANS Demand'!K636+'FR-16(7)(v)-11 DIST Demand'!K636</f>
        <v>1298</v>
      </c>
      <c r="H636" s="130">
        <f>'FR-16(7)(v)-4 PROD Energy'!K636+'FR-16(7)(v)-8 TRANS Energy'!K636+'FR-16(7)(v)-12 DIST Energy'!K636</f>
        <v>24</v>
      </c>
      <c r="I636" s="131">
        <f>'FR-16(7)(v)-5 PROD Cust'!K636+'FR-16(7)(v)-9 TRANS Cust'!K636+'FR-16(7)(v)-13 DIST Cust'!K636</f>
        <v>372</v>
      </c>
      <c r="J636" s="35">
        <f>SUM(G636:I636)</f>
        <v>1694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K637</f>
        <v>-86</v>
      </c>
      <c r="G637" s="139">
        <f>'FR-16(7)(v)-3 PROD Demand'!K637+'FR-16(7)(v)-7 TRANS Demand'!K637+'FR-16(7)(v)-11 DIST Demand'!K637</f>
        <v>-19</v>
      </c>
      <c r="H637" s="130">
        <f>'FR-16(7)(v)-4 PROD Energy'!K637+'FR-16(7)(v)-8 TRANS Energy'!K637+'FR-16(7)(v)-12 DIST Energy'!K637</f>
        <v>-22</v>
      </c>
      <c r="I637" s="131">
        <f>'FR-16(7)(v)-5 PROD Cust'!K637+'FR-16(7)(v)-9 TRANS Cust'!K637+'FR-16(7)(v)-13 DIST Cust'!K637</f>
        <v>-45</v>
      </c>
      <c r="J637" s="35">
        <f>SUM(G637:I637)</f>
        <v>-8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K638</f>
        <v>2126</v>
      </c>
      <c r="G638" s="139">
        <f>'FR-16(7)(v)-3 PROD Demand'!K638+'FR-16(7)(v)-7 TRANS Demand'!K638+'FR-16(7)(v)-11 DIST Demand'!K638</f>
        <v>1628</v>
      </c>
      <c r="H638" s="130">
        <f>'FR-16(7)(v)-4 PROD Energy'!K638+'FR-16(7)(v)-8 TRANS Energy'!K638+'FR-16(7)(v)-12 DIST Energy'!K638</f>
        <v>30</v>
      </c>
      <c r="I638" s="131">
        <f>'FR-16(7)(v)-5 PROD Cust'!K638+'FR-16(7)(v)-9 TRANS Cust'!K638+'FR-16(7)(v)-13 DIST Cust'!K638</f>
        <v>468</v>
      </c>
      <c r="J638" s="35">
        <f>SUM(G638:I638)</f>
        <v>212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3734</v>
      </c>
      <c r="G639" s="140">
        <f t="shared" si="147"/>
        <v>2907</v>
      </c>
      <c r="H639" s="132">
        <f t="shared" si="147"/>
        <v>32</v>
      </c>
      <c r="I639" s="133">
        <f t="shared" si="147"/>
        <v>795</v>
      </c>
      <c r="J639" s="36">
        <f t="shared" si="147"/>
        <v>3734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4897</v>
      </c>
      <c r="G641" s="139">
        <f t="shared" si="148"/>
        <v>3768</v>
      </c>
      <c r="H641" s="130">
        <f t="shared" si="148"/>
        <v>66</v>
      </c>
      <c r="I641" s="131">
        <f t="shared" si="148"/>
        <v>1063</v>
      </c>
      <c r="J641" s="35">
        <f t="shared" si="148"/>
        <v>4897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K644</f>
        <v>482</v>
      </c>
      <c r="G644" s="139">
        <f>'FR-16(7)(v)-3 PROD Demand'!K644+'FR-16(7)(v)-7 TRANS Demand'!K644+'FR-16(7)(v)-11 DIST Demand'!K644</f>
        <v>81</v>
      </c>
      <c r="H644" s="130">
        <f>'FR-16(7)(v)-4 PROD Energy'!K644+'FR-16(7)(v)-8 TRANS Energy'!K644+'FR-16(7)(v)-12 DIST Energy'!K644</f>
        <v>338</v>
      </c>
      <c r="I644" s="131">
        <f>'FR-16(7)(v)-5 PROD Cust'!K644+'FR-16(7)(v)-9 TRANS Cust'!K644+'FR-16(7)(v)-13 DIST Cust'!K644</f>
        <v>63</v>
      </c>
      <c r="J644" s="35">
        <f>SUM(G644:I644)</f>
        <v>48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K645</f>
        <v>0</v>
      </c>
      <c r="G645" s="139">
        <f>'FR-16(7)(v)-3 PROD Demand'!K645+'FR-16(7)(v)-7 TRANS Demand'!K645+'FR-16(7)(v)-11 DIST Demand'!K645</f>
        <v>0</v>
      </c>
      <c r="H645" s="130">
        <f>'FR-16(7)(v)-4 PROD Energy'!K645+'FR-16(7)(v)-8 TRANS Energy'!K645+'FR-16(7)(v)-12 DIST Energy'!K645</f>
        <v>0</v>
      </c>
      <c r="I645" s="131">
        <f>'FR-16(7)(v)-5 PROD Cust'!K645+'FR-16(7)(v)-9 TRANS Cust'!K645+'FR-16(7)(v)-13 DIST Cust'!K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K646</f>
        <v>0</v>
      </c>
      <c r="G646" s="139">
        <f>'FR-16(7)(v)-3 PROD Demand'!K646+'FR-16(7)(v)-7 TRANS Demand'!K646+'FR-16(7)(v)-11 DIST Demand'!K646</f>
        <v>0</v>
      </c>
      <c r="H646" s="130">
        <f>'FR-16(7)(v)-4 PROD Energy'!K646+'FR-16(7)(v)-8 TRANS Energy'!K646+'FR-16(7)(v)-12 DIST Energy'!K646</f>
        <v>0</v>
      </c>
      <c r="I646" s="131">
        <f>'FR-16(7)(v)-5 PROD Cust'!K646+'FR-16(7)(v)-9 TRANS Cust'!K646+'FR-16(7)(v)-13 DIST Cust'!K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K647</f>
        <v>-9</v>
      </c>
      <c r="G647" s="139">
        <f>'FR-16(7)(v)-3 PROD Demand'!K647+'FR-16(7)(v)-7 TRANS Demand'!K647+'FR-16(7)(v)-11 DIST Demand'!K647</f>
        <v>-9</v>
      </c>
      <c r="H647" s="130">
        <f>'FR-16(7)(v)-4 PROD Energy'!K647+'FR-16(7)(v)-8 TRANS Energy'!K647+'FR-16(7)(v)-12 DIST Energy'!K647</f>
        <v>0</v>
      </c>
      <c r="I647" s="131">
        <f>'FR-16(7)(v)-5 PROD Cust'!K647+'FR-16(7)(v)-9 TRANS Cust'!K647+'FR-16(7)(v)-13 DIST Cust'!K647</f>
        <v>0</v>
      </c>
      <c r="J647" s="35">
        <f>SUM(G647:I647)</f>
        <v>-9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K648</f>
        <v>0</v>
      </c>
      <c r="G648" s="139">
        <f>'FR-16(7)(v)-3 PROD Demand'!K648+'FR-16(7)(v)-7 TRANS Demand'!K648+'FR-16(7)(v)-11 DIST Demand'!K648</f>
        <v>0</v>
      </c>
      <c r="H648" s="130">
        <f>'FR-16(7)(v)-4 PROD Energy'!K648+'FR-16(7)(v)-8 TRANS Energy'!K648+'FR-16(7)(v)-12 DIST Energy'!K648</f>
        <v>0</v>
      </c>
      <c r="I648" s="131">
        <f>'FR-16(7)(v)-5 PROD Cust'!K648+'FR-16(7)(v)-9 TRANS Cust'!K648+'FR-16(7)(v)-13 DIST Cust'!K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473</v>
      </c>
      <c r="G649" s="140">
        <f t="shared" si="149"/>
        <v>72</v>
      </c>
      <c r="H649" s="132">
        <f t="shared" si="149"/>
        <v>338</v>
      </c>
      <c r="I649" s="133">
        <f t="shared" si="149"/>
        <v>63</v>
      </c>
      <c r="J649" s="36">
        <f t="shared" si="149"/>
        <v>473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K652</f>
        <v>0</v>
      </c>
      <c r="G652" s="139">
        <f>'FR-16(7)(v)-3 PROD Demand'!K652+'FR-16(7)(v)-7 TRANS Demand'!K652+'FR-16(7)(v)-11 DIST Demand'!K652</f>
        <v>0</v>
      </c>
      <c r="H652" s="130">
        <f>'FR-16(7)(v)-4 PROD Energy'!K652+'FR-16(7)(v)-8 TRANS Energy'!K652+'FR-16(7)(v)-12 DIST Energy'!K652</f>
        <v>0</v>
      </c>
      <c r="I652" s="131">
        <f>'FR-16(7)(v)-5 PROD Cust'!K652+'FR-16(7)(v)-9 TRANS Cust'!K652+'FR-16(7)(v)-13 DIST Cust'!K652</f>
        <v>0</v>
      </c>
      <c r="J652" s="35">
        <f>SUM(G652:I652)</f>
        <v>0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0</v>
      </c>
      <c r="G653" s="140">
        <f t="shared" si="150"/>
        <v>0</v>
      </c>
      <c r="H653" s="132">
        <f t="shared" si="150"/>
        <v>0</v>
      </c>
      <c r="I653" s="133">
        <f t="shared" si="150"/>
        <v>0</v>
      </c>
      <c r="J653" s="36">
        <f t="shared" si="150"/>
        <v>0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K656</f>
        <v>0</v>
      </c>
      <c r="G656" s="139">
        <f>'FR-16(7)(v)-3 PROD Demand'!K656+'FR-16(7)(v)-7 TRANS Demand'!K656+'FR-16(7)(v)-11 DIST Demand'!K656</f>
        <v>0</v>
      </c>
      <c r="H656" s="130">
        <f>'FR-16(7)(v)-4 PROD Energy'!K656+'FR-16(7)(v)-8 TRANS Energy'!K656+'FR-16(7)(v)-12 DIST Energy'!K656</f>
        <v>0</v>
      </c>
      <c r="I656" s="131">
        <f>'FR-16(7)(v)-5 PROD Cust'!K656+'FR-16(7)(v)-9 TRANS Cust'!K656+'FR-16(7)(v)-13 DIST Cust'!K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K657</f>
        <v>0</v>
      </c>
      <c r="G657" s="139">
        <f>'FR-16(7)(v)-3 PROD Demand'!K657+'FR-16(7)(v)-7 TRANS Demand'!K657+'FR-16(7)(v)-11 DIST Demand'!K657</f>
        <v>0</v>
      </c>
      <c r="H657" s="130">
        <f>'FR-16(7)(v)-4 PROD Energy'!K657+'FR-16(7)(v)-8 TRANS Energy'!K657+'FR-16(7)(v)-12 DIST Energy'!K657</f>
        <v>0</v>
      </c>
      <c r="I657" s="131">
        <f>'FR-16(7)(v)-5 PROD Cust'!K657+'FR-16(7)(v)-9 TRANS Cust'!K657+'FR-16(7)(v)-13 DIST Cust'!K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473</v>
      </c>
      <c r="G661" s="139">
        <f t="shared" si="152"/>
        <v>72</v>
      </c>
      <c r="H661" s="130">
        <f t="shared" si="152"/>
        <v>338</v>
      </c>
      <c r="I661" s="131">
        <f t="shared" si="152"/>
        <v>63</v>
      </c>
      <c r="J661" s="1251">
        <f t="shared" si="152"/>
        <v>473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0</v>
      </c>
      <c r="G662" s="139">
        <f t="shared" si="153"/>
        <v>0</v>
      </c>
      <c r="H662" s="130">
        <f t="shared" si="153"/>
        <v>0</v>
      </c>
      <c r="I662" s="131">
        <f t="shared" si="153"/>
        <v>0</v>
      </c>
      <c r="J662" s="1251">
        <f t="shared" si="153"/>
        <v>0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473</v>
      </c>
      <c r="G663" s="140">
        <f t="shared" si="154"/>
        <v>72</v>
      </c>
      <c r="H663" s="132">
        <f t="shared" si="154"/>
        <v>338</v>
      </c>
      <c r="I663" s="133">
        <f t="shared" si="154"/>
        <v>63</v>
      </c>
      <c r="J663" s="36">
        <f t="shared" si="154"/>
        <v>473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4023</v>
      </c>
      <c r="G666" s="139">
        <f>G433</f>
        <v>2975</v>
      </c>
      <c r="H666" s="130">
        <f>H433</f>
        <v>118</v>
      </c>
      <c r="I666" s="131">
        <f>I433</f>
        <v>930</v>
      </c>
      <c r="J666" s="35">
        <f>J433</f>
        <v>4023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4897</v>
      </c>
      <c r="G667" s="139">
        <f>-G641</f>
        <v>-3768</v>
      </c>
      <c r="H667" s="130">
        <f>-H641</f>
        <v>-66</v>
      </c>
      <c r="I667" s="131">
        <f>-I641</f>
        <v>-1063</v>
      </c>
      <c r="J667" s="35">
        <f>-J641</f>
        <v>-489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473</v>
      </c>
      <c r="G668" s="139">
        <f>G663</f>
        <v>72</v>
      </c>
      <c r="H668" s="130">
        <f>H663</f>
        <v>338</v>
      </c>
      <c r="I668" s="131">
        <f>I663</f>
        <v>63</v>
      </c>
      <c r="J668" s="35">
        <f>J663</f>
        <v>473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147</v>
      </c>
      <c r="G669" s="139">
        <f>G707</f>
        <v>33</v>
      </c>
      <c r="H669" s="130">
        <f>H707</f>
        <v>38</v>
      </c>
      <c r="I669" s="131">
        <f>I707</f>
        <v>76</v>
      </c>
      <c r="J669" s="37">
        <f>J707</f>
        <v>147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254</v>
      </c>
      <c r="G671" s="140">
        <f t="shared" si="155"/>
        <v>-688</v>
      </c>
      <c r="H671" s="132">
        <f t="shared" si="155"/>
        <v>428</v>
      </c>
      <c r="I671" s="133">
        <f t="shared" si="155"/>
        <v>6</v>
      </c>
      <c r="J671" s="36">
        <f t="shared" si="155"/>
        <v>-254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K674</f>
        <v>-67</v>
      </c>
      <c r="G674" s="139">
        <f>F674-SUM(H674:I674)</f>
        <v>-183</v>
      </c>
      <c r="H674" s="130">
        <f>'FR-16(7)(v)-4 PROD Energy'!K674+'FR-16(7)(v)-8 TRANS Energy'!K674+'FR-16(7)(v)-12 DIST Energy'!K674</f>
        <v>114</v>
      </c>
      <c r="I674" s="131">
        <f>'FR-16(7)(v)-5 PROD Cust'!K674+'FR-16(7)(v)-9 TRANS Cust'!K674+'FR-16(7)(v)-13 DIST Cust'!K674</f>
        <v>2</v>
      </c>
      <c r="J674" s="1252">
        <f>SUM(G674:I674)</f>
        <v>-67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473</v>
      </c>
      <c r="G675" s="139">
        <f>G663</f>
        <v>72</v>
      </c>
      <c r="H675" s="130">
        <f>H663</f>
        <v>338</v>
      </c>
      <c r="I675" s="131">
        <f>I663</f>
        <v>63</v>
      </c>
      <c r="J675" s="35">
        <f>J663</f>
        <v>47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406</v>
      </c>
      <c r="G676" s="140">
        <f t="shared" si="156"/>
        <v>-111</v>
      </c>
      <c r="H676" s="132">
        <f t="shared" si="156"/>
        <v>452</v>
      </c>
      <c r="I676" s="133">
        <f t="shared" si="156"/>
        <v>65</v>
      </c>
      <c r="J676" s="36">
        <f t="shared" si="156"/>
        <v>406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67</v>
      </c>
      <c r="G680" s="139">
        <f t="shared" si="157"/>
        <v>-183</v>
      </c>
      <c r="H680" s="130">
        <f t="shared" si="157"/>
        <v>114</v>
      </c>
      <c r="I680" s="131">
        <f t="shared" si="157"/>
        <v>2</v>
      </c>
      <c r="J680" s="35">
        <f t="shared" si="157"/>
        <v>-67</v>
      </c>
      <c r="K680" s="35">
        <f t="shared" si="157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67</v>
      </c>
      <c r="G681" s="145">
        <f t="shared" si="158"/>
        <v>-183</v>
      </c>
      <c r="H681" s="146">
        <f t="shared" si="158"/>
        <v>114</v>
      </c>
      <c r="I681" s="147">
        <f t="shared" si="158"/>
        <v>2</v>
      </c>
      <c r="J681" s="36">
        <f t="shared" si="158"/>
        <v>-67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9</v>
      </c>
      <c r="K683" s="18"/>
    </row>
    <row r="684" spans="1:11">
      <c r="A684" s="31" t="str">
        <f>$A$2</f>
        <v>SP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K694</f>
        <v>-674</v>
      </c>
      <c r="G694" s="139">
        <f>'FR-16(7)(v)-3 PROD Demand'!K694+'FR-16(7)(v)-7 TRANS Demand'!K694+'FR-16(7)(v)-11 DIST Demand'!K694</f>
        <v>-505</v>
      </c>
      <c r="H694" s="130">
        <f>'FR-16(7)(v)-4 PROD Energy'!K694+'FR-16(7)(v)-8 TRANS Energy'!K694+'FR-16(7)(v)-12 DIST Energy'!K694</f>
        <v>-3</v>
      </c>
      <c r="I694" s="131">
        <f>'FR-16(7)(v)-5 PROD Cust'!K694+'FR-16(7)(v)-9 TRANS Cust'!K694+'FR-16(7)(v)-13 DIST Cust'!K694</f>
        <v>-166</v>
      </c>
      <c r="J694" s="35">
        <f>SUM(G694:I694)</f>
        <v>-674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K695</f>
        <v>0</v>
      </c>
      <c r="G695" s="139">
        <f>'FR-16(7)(v)-3 PROD Demand'!K695+'FR-16(7)(v)-7 TRANS Demand'!K695+'FR-16(7)(v)-11 DIST Demand'!K695</f>
        <v>0</v>
      </c>
      <c r="H695" s="130">
        <f>'FR-16(7)(v)-4 PROD Energy'!K695+'FR-16(7)(v)-8 TRANS Energy'!K695+'FR-16(7)(v)-12 DIST Energy'!K695</f>
        <v>0</v>
      </c>
      <c r="I695" s="131">
        <f>'FR-16(7)(v)-5 PROD Cust'!K695+'FR-16(7)(v)-9 TRANS Cust'!K695+'FR-16(7)(v)-13 DIST Cust'!K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59">SUM(F694:F695)</f>
        <v>-674</v>
      </c>
      <c r="G696" s="950">
        <f t="shared" si="159"/>
        <v>-505</v>
      </c>
      <c r="H696" s="951">
        <f t="shared" si="159"/>
        <v>-3</v>
      </c>
      <c r="I696" s="952">
        <f t="shared" si="159"/>
        <v>-166</v>
      </c>
      <c r="J696" s="23">
        <f t="shared" si="159"/>
        <v>-674</v>
      </c>
      <c r="K696" s="23">
        <f t="shared" si="159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K700</f>
        <v>147</v>
      </c>
      <c r="G700" s="139">
        <f>'FR-16(7)(v)-3 PROD Demand'!K700+'FR-16(7)(v)-7 TRANS Demand'!K700+'FR-16(7)(v)-11 DIST Demand'!K700</f>
        <v>33</v>
      </c>
      <c r="H700" s="130">
        <f>'FR-16(7)(v)-4 PROD Energy'!K700+'FR-16(7)(v)-8 TRANS Energy'!K700+'FR-16(7)(v)-12 DIST Energy'!K700</f>
        <v>38</v>
      </c>
      <c r="I700" s="131">
        <f>'FR-16(7)(v)-5 PROD Cust'!K700+'FR-16(7)(v)-9 TRANS Cust'!K700+'FR-16(7)(v)-13 DIST Cust'!K700</f>
        <v>76</v>
      </c>
      <c r="J700" s="97">
        <f>SUM(G700:I700)</f>
        <v>147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0">SUM(F700)</f>
        <v>147</v>
      </c>
      <c r="G701" s="950">
        <f t="shared" si="160"/>
        <v>33</v>
      </c>
      <c r="H701" s="951">
        <f t="shared" si="160"/>
        <v>38</v>
      </c>
      <c r="I701" s="952">
        <f t="shared" si="160"/>
        <v>76</v>
      </c>
      <c r="J701" s="23">
        <f t="shared" si="160"/>
        <v>147</v>
      </c>
      <c r="K701" s="23">
        <f t="shared" si="160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K704</f>
        <v>0</v>
      </c>
      <c r="G704" s="139">
        <f>'FR-16(7)(v)-3 PROD Demand'!K704+'FR-16(7)(v)-7 TRANS Demand'!K704+'FR-16(7)(v)-11 DIST Demand'!K704</f>
        <v>0</v>
      </c>
      <c r="H704" s="130">
        <f>'FR-16(7)(v)-4 PROD Energy'!K704+'FR-16(7)(v)-8 TRANS Energy'!K704+'FR-16(7)(v)-12 DIST Energy'!K704</f>
        <v>0</v>
      </c>
      <c r="I704" s="131">
        <f>'FR-16(7)(v)-5 PROD Cust'!K704+'FR-16(7)(v)-9 TRANS Cust'!K704+'FR-16(7)(v)-13 DIST Cust'!K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1">SUM(F704)</f>
        <v>0</v>
      </c>
      <c r="G705" s="950">
        <f t="shared" si="161"/>
        <v>0</v>
      </c>
      <c r="H705" s="951">
        <f t="shared" si="161"/>
        <v>0</v>
      </c>
      <c r="I705" s="952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2">F705+F701</f>
        <v>147</v>
      </c>
      <c r="G707" s="930">
        <f t="shared" si="162"/>
        <v>33</v>
      </c>
      <c r="H707" s="931">
        <f t="shared" si="162"/>
        <v>38</v>
      </c>
      <c r="I707" s="932">
        <f t="shared" si="162"/>
        <v>76</v>
      </c>
      <c r="J707" s="23">
        <f t="shared" si="162"/>
        <v>147</v>
      </c>
      <c r="K707" s="23">
        <f t="shared" si="162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4023</v>
      </c>
      <c r="G711" s="1773">
        <f>G433</f>
        <v>2975</v>
      </c>
      <c r="H711" s="506">
        <f>H433</f>
        <v>118</v>
      </c>
      <c r="I711" s="1774">
        <f>I433</f>
        <v>930</v>
      </c>
      <c r="J711" s="1274">
        <f>J433</f>
        <v>4023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406</v>
      </c>
      <c r="G712" s="1773">
        <f>G676</f>
        <v>-111</v>
      </c>
      <c r="H712" s="506">
        <f>H676</f>
        <v>452</v>
      </c>
      <c r="I712" s="1774">
        <f>I676</f>
        <v>65</v>
      </c>
      <c r="J712" s="1274">
        <f>J676</f>
        <v>406</v>
      </c>
      <c r="K712" s="1252">
        <f t="shared" si="163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4897</v>
      </c>
      <c r="G713" s="1773">
        <f>-G641</f>
        <v>-3768</v>
      </c>
      <c r="H713" s="506">
        <f>-H641</f>
        <v>-66</v>
      </c>
      <c r="I713" s="1774">
        <f>-I641</f>
        <v>-1063</v>
      </c>
      <c r="J713" s="1274">
        <f>-J641</f>
        <v>-4897</v>
      </c>
      <c r="K713" s="1252">
        <f t="shared" si="163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674</v>
      </c>
      <c r="G714" s="1773">
        <f>-G696</f>
        <v>505</v>
      </c>
      <c r="H714" s="506">
        <f>-H696</f>
        <v>3</v>
      </c>
      <c r="I714" s="1774">
        <f>-I696</f>
        <v>166</v>
      </c>
      <c r="J714" s="1274">
        <f>-J696</f>
        <v>674</v>
      </c>
      <c r="K714" s="1252">
        <f t="shared" si="163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147</v>
      </c>
      <c r="G716" s="1801">
        <f>G707</f>
        <v>33</v>
      </c>
      <c r="H716" s="1746">
        <f>H707</f>
        <v>38</v>
      </c>
      <c r="I716" s="1802">
        <f>I707</f>
        <v>76</v>
      </c>
      <c r="J716" s="1746">
        <f>J707</f>
        <v>147</v>
      </c>
      <c r="K716" s="1252">
        <f t="shared" si="163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4">SUM(F711:F716)</f>
        <v>353</v>
      </c>
      <c r="G717" s="1773">
        <f t="shared" si="164"/>
        <v>-366</v>
      </c>
      <c r="H717" s="506">
        <f t="shared" si="164"/>
        <v>545</v>
      </c>
      <c r="I717" s="1774">
        <f t="shared" si="164"/>
        <v>174</v>
      </c>
      <c r="J717" s="1274">
        <f t="shared" si="164"/>
        <v>353</v>
      </c>
      <c r="K717" s="1803">
        <f t="shared" si="164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20</v>
      </c>
      <c r="G720" s="233">
        <f>'FR-16(7)(v)-3 PROD Demand'!K720+'FR-16(7)(v)-7 TRANS Demand'!K720+'FR-16(7)(v)-11 DIST Demand'!K720</f>
        <v>-20</v>
      </c>
      <c r="H720" s="507">
        <f>ROUND(H717*H719,0)</f>
        <v>31</v>
      </c>
      <c r="I720" s="1806">
        <f>ROUND(I717*I719,0)</f>
        <v>10</v>
      </c>
      <c r="J720" s="1252">
        <f>SUM(G720:I720)</f>
        <v>21</v>
      </c>
      <c r="K720" s="1252">
        <f>F720-J720</f>
        <v>-1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147</v>
      </c>
      <c r="G721" s="1807">
        <f>G707</f>
        <v>33</v>
      </c>
      <c r="H721" s="507">
        <f>H707</f>
        <v>38</v>
      </c>
      <c r="I721" s="1806">
        <f>I707</f>
        <v>76</v>
      </c>
      <c r="J721" s="491">
        <f>J707</f>
        <v>147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5">F721+F720</f>
        <v>167</v>
      </c>
      <c r="G722" s="942">
        <f t="shared" si="165"/>
        <v>13</v>
      </c>
      <c r="H722" s="943">
        <f t="shared" si="165"/>
        <v>69</v>
      </c>
      <c r="I722" s="944">
        <f t="shared" si="165"/>
        <v>86</v>
      </c>
      <c r="J722" s="495">
        <f t="shared" si="165"/>
        <v>168</v>
      </c>
      <c r="K722" s="495">
        <f t="shared" si="165"/>
        <v>-1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20</v>
      </c>
      <c r="G725" s="939">
        <f>G720</f>
        <v>-20</v>
      </c>
      <c r="H725" s="940">
        <f>H720</f>
        <v>31</v>
      </c>
      <c r="I725" s="941">
        <f>I720</f>
        <v>10</v>
      </c>
      <c r="J725" s="491">
        <f>J720</f>
        <v>21</v>
      </c>
      <c r="K725" s="35">
        <f>F725-J725</f>
        <v>-1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6">F725+F726</f>
        <v>20</v>
      </c>
      <c r="G727" s="942">
        <f t="shared" si="166"/>
        <v>-20</v>
      </c>
      <c r="H727" s="943">
        <f t="shared" si="166"/>
        <v>31</v>
      </c>
      <c r="I727" s="944">
        <f t="shared" si="166"/>
        <v>10</v>
      </c>
      <c r="J727" s="495">
        <f t="shared" si="166"/>
        <v>21</v>
      </c>
      <c r="K727" s="495">
        <f t="shared" si="166"/>
        <v>-1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67">(SIT*(1-FIT))+((1-SIT)*(1-FIT)*RevTax)+FIT</f>
        <v>0.25222709579999997</v>
      </c>
      <c r="G729" s="945">
        <f t="shared" si="167"/>
        <v>0.25222709579999997</v>
      </c>
      <c r="H729" s="946">
        <f t="shared" si="167"/>
        <v>0.25222709579999997</v>
      </c>
      <c r="I729" s="947">
        <f t="shared" si="167"/>
        <v>0.25222709579999997</v>
      </c>
      <c r="J729" s="499">
        <f t="shared" si="167"/>
        <v>0.25222709579999997</v>
      </c>
      <c r="K729" s="499">
        <f t="shared" si="167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9</v>
      </c>
      <c r="K731" s="18"/>
    </row>
    <row r="732" spans="1:11">
      <c r="A732" s="31" t="str">
        <f>$A$2</f>
        <v>SP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SP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K742</f>
        <v>32</v>
      </c>
      <c r="G742" s="139">
        <f>'FR-16(7)(v)-3 PROD Demand'!K742+'FR-16(7)(v)-7 TRANS Demand'!K742+'FR-16(7)(v)-11 DIST Demand'!K742</f>
        <v>15</v>
      </c>
      <c r="H742" s="130">
        <f>'FR-16(7)(v)-4 PROD Energy'!K742+'FR-16(7)(v)-8 TRANS Energy'!K742+'FR-16(7)(v)-12 DIST Energy'!K742</f>
        <v>0</v>
      </c>
      <c r="I742" s="131">
        <f>'FR-16(7)(v)-5 PROD Cust'!K742+'FR-16(7)(v)-9 TRANS Cust'!K742+'FR-16(7)(v)-13 DIST Cust'!K742</f>
        <v>17</v>
      </c>
      <c r="J742" s="35">
        <f t="shared" ref="J742:J749" si="169">SUM(G742:I742)</f>
        <v>3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K743</f>
        <v>0</v>
      </c>
      <c r="G743" s="139">
        <f>'FR-16(7)(v)-3 PROD Demand'!K743+'FR-16(7)(v)-7 TRANS Demand'!K743+'FR-16(7)(v)-11 DIST Demand'!K743</f>
        <v>0</v>
      </c>
      <c r="H743" s="130">
        <f>'FR-16(7)(v)-4 PROD Energy'!K743+'FR-16(7)(v)-8 TRANS Energy'!K743+'FR-16(7)(v)-12 DIST Energy'!K743</f>
        <v>0</v>
      </c>
      <c r="I743" s="131">
        <f>'FR-16(7)(v)-5 PROD Cust'!K743+'FR-16(7)(v)-9 TRANS Cust'!K743+'FR-16(7)(v)-13 DIST Cust'!K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K744</f>
        <v>24</v>
      </c>
      <c r="G744" s="139">
        <f>'FR-16(7)(v)-3 PROD Demand'!K744+'FR-16(7)(v)-7 TRANS Demand'!K744+'FR-16(7)(v)-11 DIST Demand'!K744</f>
        <v>11</v>
      </c>
      <c r="H744" s="130">
        <f>'FR-16(7)(v)-4 PROD Energy'!K744+'FR-16(7)(v)-8 TRANS Energy'!K744+'FR-16(7)(v)-12 DIST Energy'!K744</f>
        <v>0</v>
      </c>
      <c r="I744" s="131">
        <f>'FR-16(7)(v)-5 PROD Cust'!K744+'FR-16(7)(v)-9 TRANS Cust'!K744+'FR-16(7)(v)-13 DIST Cust'!K744</f>
        <v>13</v>
      </c>
      <c r="J744" s="35">
        <f t="shared" si="169"/>
        <v>24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K745</f>
        <v>111</v>
      </c>
      <c r="G745" s="139">
        <f>'FR-16(7)(v)-3 PROD Demand'!K745+'FR-16(7)(v)-7 TRANS Demand'!K745+'FR-16(7)(v)-11 DIST Demand'!K745</f>
        <v>52</v>
      </c>
      <c r="H745" s="130">
        <f>'FR-16(7)(v)-4 PROD Energy'!K745+'FR-16(7)(v)-8 TRANS Energy'!K745+'FR-16(7)(v)-12 DIST Energy'!K745</f>
        <v>0</v>
      </c>
      <c r="I745" s="131">
        <f>'FR-16(7)(v)-5 PROD Cust'!K745+'FR-16(7)(v)-9 TRANS Cust'!K745+'FR-16(7)(v)-13 DIST Cust'!K745</f>
        <v>59</v>
      </c>
      <c r="J745" s="35">
        <f t="shared" si="169"/>
        <v>111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K746</f>
        <v>10</v>
      </c>
      <c r="G746" s="139">
        <f>'FR-16(7)(v)-3 PROD Demand'!K746+'FR-16(7)(v)-7 TRANS Demand'!K746+'FR-16(7)(v)-11 DIST Demand'!K746</f>
        <v>10</v>
      </c>
      <c r="H746" s="130">
        <f>'FR-16(7)(v)-4 PROD Energy'!K746+'FR-16(7)(v)-8 TRANS Energy'!K746+'FR-16(7)(v)-12 DIST Energy'!K746</f>
        <v>0</v>
      </c>
      <c r="I746" s="131">
        <f>'FR-16(7)(v)-5 PROD Cust'!K746+'FR-16(7)(v)-9 TRANS Cust'!K746+'FR-16(7)(v)-13 DIST Cust'!K746</f>
        <v>0</v>
      </c>
      <c r="J746" s="1251">
        <f t="shared" si="169"/>
        <v>10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K747</f>
        <v>0</v>
      </c>
      <c r="G747" s="139">
        <f>'FR-16(7)(v)-3 PROD Demand'!K747+'FR-16(7)(v)-7 TRANS Demand'!K747+'FR-16(7)(v)-11 DIST Demand'!K747</f>
        <v>0</v>
      </c>
      <c r="H747" s="130">
        <f>'FR-16(7)(v)-4 PROD Energy'!K747+'FR-16(7)(v)-8 TRANS Energy'!K747+'FR-16(7)(v)-12 DIST Energy'!K747</f>
        <v>0</v>
      </c>
      <c r="I747" s="131">
        <f>'FR-16(7)(v)-5 PROD Cust'!K747+'FR-16(7)(v)-9 TRANS Cust'!K747+'FR-16(7)(v)-13 DIST Cust'!K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K748</f>
        <v>195</v>
      </c>
      <c r="G748" s="139">
        <f>'FR-16(7)(v)-3 PROD Demand'!K748+'FR-16(7)(v)-7 TRANS Demand'!K748+'FR-16(7)(v)-11 DIST Demand'!K748</f>
        <v>195</v>
      </c>
      <c r="H748" s="130">
        <f>'FR-16(7)(v)-4 PROD Energy'!K748+'FR-16(7)(v)-8 TRANS Energy'!K748+'FR-16(7)(v)-12 DIST Energy'!K748</f>
        <v>0</v>
      </c>
      <c r="I748" s="131">
        <f>'FR-16(7)(v)-5 PROD Cust'!K748+'FR-16(7)(v)-9 TRANS Cust'!K748+'FR-16(7)(v)-13 DIST Cust'!K748</f>
        <v>0</v>
      </c>
      <c r="J748" s="1251">
        <f t="shared" si="169"/>
        <v>195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K749</f>
        <v>2</v>
      </c>
      <c r="G749" s="139">
        <f>'FR-16(7)(v)-3 PROD Demand'!K749+'FR-16(7)(v)-7 TRANS Demand'!K749+'FR-16(7)(v)-11 DIST Demand'!K749</f>
        <v>1</v>
      </c>
      <c r="H749" s="130">
        <f>'FR-16(7)(v)-4 PROD Energy'!K749+'FR-16(7)(v)-8 TRANS Energy'!K749+'FR-16(7)(v)-12 DIST Energy'!K749</f>
        <v>1</v>
      </c>
      <c r="I749" s="131">
        <f>'FR-16(7)(v)-5 PROD Cust'!K749+'FR-16(7)(v)-9 TRANS Cust'!K749+'FR-16(7)(v)-13 DIST Cust'!K749</f>
        <v>0</v>
      </c>
      <c r="J749" s="35">
        <f t="shared" si="169"/>
        <v>2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74</v>
      </c>
      <c r="G750" s="140">
        <f t="shared" si="171"/>
        <v>284</v>
      </c>
      <c r="H750" s="132">
        <f t="shared" si="171"/>
        <v>1</v>
      </c>
      <c r="I750" s="133">
        <f t="shared" si="171"/>
        <v>89</v>
      </c>
      <c r="J750" s="36">
        <f t="shared" si="171"/>
        <v>374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1253</v>
      </c>
      <c r="G753" s="139">
        <f>G618</f>
        <v>6503</v>
      </c>
      <c r="H753" s="130">
        <f>H618</f>
        <v>11394</v>
      </c>
      <c r="I753" s="131">
        <f>I618</f>
        <v>3356</v>
      </c>
      <c r="J753" s="35">
        <f>J618</f>
        <v>21253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4023</v>
      </c>
      <c r="G754" s="139">
        <f>G433</f>
        <v>2975</v>
      </c>
      <c r="H754" s="130">
        <f>H433</f>
        <v>118</v>
      </c>
      <c r="I754" s="131">
        <f>I433</f>
        <v>930</v>
      </c>
      <c r="J754" s="35">
        <f>J433</f>
        <v>4023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406</v>
      </c>
      <c r="G755" s="139">
        <f>G676</f>
        <v>-111</v>
      </c>
      <c r="H755" s="130">
        <f>H676</f>
        <v>452</v>
      </c>
      <c r="I755" s="131">
        <f>I676</f>
        <v>65</v>
      </c>
      <c r="J755" s="35">
        <f>J676</f>
        <v>406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67</v>
      </c>
      <c r="G756" s="139">
        <f>G722</f>
        <v>13</v>
      </c>
      <c r="H756" s="130">
        <f>H722</f>
        <v>69</v>
      </c>
      <c r="I756" s="131">
        <f>I722</f>
        <v>86</v>
      </c>
      <c r="J756" s="35">
        <f>J722</f>
        <v>168</v>
      </c>
      <c r="K756" s="35">
        <f>F756-J756</f>
        <v>-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74</v>
      </c>
      <c r="G757" s="139">
        <f>-G750</f>
        <v>-284</v>
      </c>
      <c r="H757" s="130">
        <f>-H750</f>
        <v>-1</v>
      </c>
      <c r="I757" s="131">
        <f>-I750</f>
        <v>-89</v>
      </c>
      <c r="J757" s="35">
        <f>-J750</f>
        <v>-374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5475</v>
      </c>
      <c r="G758" s="140">
        <f>SUM(G752:G757)</f>
        <v>9096</v>
      </c>
      <c r="H758" s="132">
        <f>SUM(H752:H757)</f>
        <v>12032</v>
      </c>
      <c r="I758" s="133">
        <f>SUM(I752:I757)</f>
        <v>4348</v>
      </c>
      <c r="J758" s="36">
        <f>SUM(J752:J757)</f>
        <v>25476</v>
      </c>
      <c r="K758" s="36">
        <f>J758-F758</f>
        <v>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74</v>
      </c>
      <c r="G760" s="139">
        <f>-G757</f>
        <v>284</v>
      </c>
      <c r="H760" s="130">
        <f>-H757</f>
        <v>1</v>
      </c>
      <c r="I760" s="131">
        <f>-I757</f>
        <v>89</v>
      </c>
      <c r="J760" s="35">
        <f>-J757</f>
        <v>374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K761</f>
        <v>0</v>
      </c>
      <c r="G761" s="139">
        <f>'FR-16(7)(v)-3 PROD Demand'!K761+'FR-16(7)(v)-7 TRANS Demand'!K761+'FR-16(7)(v)-11 DIST Demand'!K761</f>
        <v>0</v>
      </c>
      <c r="H761" s="130">
        <f>'FR-16(7)(v)-4 PROD Energy'!K761+'FR-16(7)(v)-8 TRANS Energy'!K761+'FR-16(7)(v)-12 DIST Energy'!K761</f>
        <v>0</v>
      </c>
      <c r="I761" s="131">
        <f>'FR-16(7)(v)-5 PROD Cust'!K761+'FR-16(7)(v)-9 TRANS Cust'!K761+'FR-16(7)(v)-13 DIST Cust'!K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74</v>
      </c>
      <c r="G762" s="140">
        <f t="shared" si="172"/>
        <v>284</v>
      </c>
      <c r="H762" s="132">
        <f t="shared" si="172"/>
        <v>1</v>
      </c>
      <c r="I762" s="133">
        <f t="shared" si="172"/>
        <v>89</v>
      </c>
      <c r="J762" s="36">
        <f t="shared" si="172"/>
        <v>374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4">F766+F765</f>
        <v>0</v>
      </c>
      <c r="G767" s="516">
        <f t="shared" si="174"/>
        <v>0</v>
      </c>
      <c r="H767" s="517">
        <f t="shared" si="174"/>
        <v>0</v>
      </c>
      <c r="I767" s="518">
        <f t="shared" si="174"/>
        <v>0</v>
      </c>
      <c r="J767" s="512">
        <f t="shared" si="174"/>
        <v>0</v>
      </c>
      <c r="K767" s="512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5475</v>
      </c>
      <c r="G770" s="516">
        <f t="shared" si="175"/>
        <v>9096</v>
      </c>
      <c r="H770" s="517">
        <f t="shared" si="175"/>
        <v>12032</v>
      </c>
      <c r="I770" s="518">
        <f t="shared" si="175"/>
        <v>4348</v>
      </c>
      <c r="J770" s="36">
        <f t="shared" si="175"/>
        <v>25476</v>
      </c>
      <c r="K770" s="36">
        <f t="shared" si="175"/>
        <v>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K772</f>
        <v>22508</v>
      </c>
      <c r="G772" s="139">
        <f>'FR-16(7)(v)-3 PROD Demand'!K772+'FR-16(7)(v)-7 TRANS Demand'!K772+'FR-16(7)(v)-11 DIST Demand'!K772</f>
        <v>5059</v>
      </c>
      <c r="H772" s="130">
        <f>'FR-16(7)(v)-4 PROD Energy'!K772+'FR-16(7)(v)-8 TRANS Energy'!K772+'FR-16(7)(v)-12 DIST Energy'!K772</f>
        <v>5750</v>
      </c>
      <c r="I772" s="131">
        <f>'FR-16(7)(v)-5 PROD Cust'!K772+'FR-16(7)(v)-9 TRANS Cust'!K772+'FR-16(7)(v)-13 DIST Cust'!K772</f>
        <v>11699</v>
      </c>
      <c r="J772" s="35">
        <f>SUM(G772:I772)</f>
        <v>22508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25475</v>
      </c>
      <c r="G773" s="139">
        <f>-G770</f>
        <v>-9096</v>
      </c>
      <c r="H773" s="130">
        <f>-H770</f>
        <v>-12032</v>
      </c>
      <c r="I773" s="131">
        <f>-I770</f>
        <v>-4348</v>
      </c>
      <c r="J773" s="1251">
        <f>SUM(G773:I773)</f>
        <v>-25476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2967</v>
      </c>
      <c r="G774" s="139">
        <f>G773+G772</f>
        <v>-4037</v>
      </c>
      <c r="H774" s="130">
        <f>H773+H772</f>
        <v>-6282</v>
      </c>
      <c r="I774" s="131">
        <f>I773+I772</f>
        <v>7351</v>
      </c>
      <c r="J774" s="35">
        <f>SUM(G774:I774)</f>
        <v>-2968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5222709579999997</v>
      </c>
      <c r="G775" s="153">
        <f t="shared" si="176"/>
        <v>0.25222709579999997</v>
      </c>
      <c r="H775" s="154">
        <f t="shared" si="176"/>
        <v>0.25222709579999997</v>
      </c>
      <c r="I775" s="155">
        <f t="shared" si="176"/>
        <v>0.25222709579999997</v>
      </c>
      <c r="J775" s="38">
        <f t="shared" si="176"/>
        <v>0.25222709579999997</v>
      </c>
      <c r="K775" s="38">
        <f t="shared" si="176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748</v>
      </c>
      <c r="G776" s="139">
        <f>'FR-16(7)(v)-3 PROD Demand'!K776+'FR-16(7)(v)-7 TRANS Demand'!K776+'FR-16(7)(v)-11 DIST Demand'!K776</f>
        <v>-1019</v>
      </c>
      <c r="H776" s="130">
        <f>ROUND(H775*H774,0)</f>
        <v>-1584</v>
      </c>
      <c r="I776" s="131">
        <f>ROUND(I775*I774,0)</f>
        <v>1854</v>
      </c>
      <c r="J776" s="35">
        <f>SUM(G776:I776)</f>
        <v>-749</v>
      </c>
      <c r="K776" s="1251">
        <f>F776-J776</f>
        <v>1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2219</v>
      </c>
      <c r="G777" s="141">
        <f>'FR-16(7)(v)-3 PROD Demand'!K777+'FR-16(7)(v)-7 TRANS Demand'!K777+'FR-16(7)(v)-11 DIST Demand'!K777</f>
        <v>-3019</v>
      </c>
      <c r="H777" s="134">
        <f>H774-H776</f>
        <v>-4698</v>
      </c>
      <c r="I777" s="135">
        <f>I774-I776</f>
        <v>5497</v>
      </c>
      <c r="J777" s="35">
        <f>SUM(G777:I777)</f>
        <v>-2220</v>
      </c>
      <c r="K777" s="1251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9</v>
      </c>
      <c r="K779" s="18"/>
    </row>
    <row r="780" spans="1:11">
      <c r="A780" s="31" t="str">
        <f>$A$2</f>
        <v>SP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SP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9</v>
      </c>
      <c r="K986" s="18"/>
    </row>
    <row r="987" spans="1:11">
      <c r="A987" s="31" t="str">
        <f>$A$2</f>
        <v>SP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SP SECONDARY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25475</v>
      </c>
      <c r="G997" s="139">
        <f t="shared" si="179"/>
        <v>9096</v>
      </c>
      <c r="H997" s="130">
        <f t="shared" si="179"/>
        <v>12032</v>
      </c>
      <c r="I997" s="131">
        <f t="shared" si="179"/>
        <v>4348</v>
      </c>
      <c r="J997" s="35">
        <f t="shared" si="179"/>
        <v>25476</v>
      </c>
      <c r="K997" s="35">
        <f t="shared" si="179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374</v>
      </c>
      <c r="G998" s="139">
        <f t="shared" si="180"/>
        <v>284</v>
      </c>
      <c r="H998" s="130">
        <f t="shared" si="180"/>
        <v>1</v>
      </c>
      <c r="I998" s="131">
        <f t="shared" si="180"/>
        <v>89</v>
      </c>
      <c r="J998" s="35">
        <f t="shared" si="180"/>
        <v>374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25849</v>
      </c>
      <c r="G999" s="140">
        <f t="shared" si="181"/>
        <v>9380</v>
      </c>
      <c r="H999" s="132">
        <f t="shared" si="181"/>
        <v>12033</v>
      </c>
      <c r="I999" s="133">
        <f t="shared" si="181"/>
        <v>4437</v>
      </c>
      <c r="J999" s="36">
        <f t="shared" si="181"/>
        <v>25850</v>
      </c>
      <c r="K999" s="36">
        <f t="shared" si="181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21253</v>
      </c>
      <c r="G1000" s="139">
        <f t="shared" si="182"/>
        <v>-6503</v>
      </c>
      <c r="H1000" s="130">
        <f t="shared" si="182"/>
        <v>-11394</v>
      </c>
      <c r="I1000" s="131">
        <f t="shared" si="182"/>
        <v>-3356</v>
      </c>
      <c r="J1000" s="104">
        <f t="shared" si="182"/>
        <v>-21253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4596</v>
      </c>
      <c r="G1002" s="140">
        <f>SUM(G999:G1001)</f>
        <v>2877</v>
      </c>
      <c r="H1002" s="132">
        <f>SUM(H999:H1001)</f>
        <v>639</v>
      </c>
      <c r="I1002" s="133">
        <f>SUM(I999:I1001)</f>
        <v>1081</v>
      </c>
      <c r="J1002" s="36">
        <f>SUM(G1002:I1002)</f>
        <v>4597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1163</v>
      </c>
      <c r="G1005" s="139">
        <f t="shared" si="183"/>
        <v>-861</v>
      </c>
      <c r="H1005" s="130">
        <f t="shared" si="183"/>
        <v>-34</v>
      </c>
      <c r="I1005" s="131">
        <f t="shared" si="183"/>
        <v>-268</v>
      </c>
      <c r="J1005" s="35">
        <f t="shared" si="183"/>
        <v>-1163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3734</v>
      </c>
      <c r="G1006" s="139">
        <f t="shared" si="184"/>
        <v>-2907</v>
      </c>
      <c r="H1006" s="130">
        <f t="shared" si="184"/>
        <v>-32</v>
      </c>
      <c r="I1006" s="131">
        <f t="shared" si="184"/>
        <v>-795</v>
      </c>
      <c r="J1006" s="35">
        <f t="shared" si="184"/>
        <v>-3734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301</v>
      </c>
      <c r="G1007" s="140">
        <f>SUM(G1004:G1006)+G1002</f>
        <v>-891</v>
      </c>
      <c r="H1007" s="132">
        <f>SUM(H1004:H1006)+H1002</f>
        <v>573</v>
      </c>
      <c r="I1007" s="133">
        <f>SUM(I1004:I1006)+I1002</f>
        <v>18</v>
      </c>
      <c r="J1007" s="36">
        <f>SUM(G1007:I1007)</f>
        <v>-300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301</v>
      </c>
      <c r="G1011" s="139">
        <f t="shared" si="185"/>
        <v>-891</v>
      </c>
      <c r="H1011" s="130">
        <f t="shared" si="185"/>
        <v>573</v>
      </c>
      <c r="I1011" s="131">
        <f t="shared" si="185"/>
        <v>18</v>
      </c>
      <c r="J1011" s="35">
        <f t="shared" si="185"/>
        <v>-300</v>
      </c>
      <c r="K1011" s="35">
        <f t="shared" si="185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301</v>
      </c>
      <c r="G1012" s="139">
        <f t="shared" si="186"/>
        <v>-891</v>
      </c>
      <c r="H1012" s="130">
        <f t="shared" si="186"/>
        <v>573</v>
      </c>
      <c r="I1012" s="131">
        <f t="shared" si="186"/>
        <v>18</v>
      </c>
      <c r="J1012" s="35">
        <f t="shared" si="186"/>
        <v>-300</v>
      </c>
      <c r="K1012" s="35">
        <f t="shared" si="186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105</v>
      </c>
      <c r="G1014" s="139">
        <f>ROUND(G1013*G1012,0)</f>
        <v>-187</v>
      </c>
      <c r="H1014" s="130">
        <f>ROUND(H1013*H1012,0)</f>
        <v>120</v>
      </c>
      <c r="I1014" s="131">
        <f>ROUND(I1013*I1012,0)</f>
        <v>4</v>
      </c>
      <c r="J1014" s="35">
        <f>SUM(G1014:I1014)</f>
        <v>-63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473</v>
      </c>
      <c r="G1015" s="139">
        <f t="shared" si="187"/>
        <v>72</v>
      </c>
      <c r="H1015" s="130">
        <f t="shared" si="187"/>
        <v>338</v>
      </c>
      <c r="I1015" s="131">
        <f t="shared" si="187"/>
        <v>63</v>
      </c>
      <c r="J1015" s="35">
        <f t="shared" si="187"/>
        <v>473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0</v>
      </c>
      <c r="G1016" s="139">
        <f t="shared" si="188"/>
        <v>0</v>
      </c>
      <c r="H1016" s="130">
        <f t="shared" si="188"/>
        <v>0</v>
      </c>
      <c r="I1016" s="131">
        <f t="shared" si="188"/>
        <v>0</v>
      </c>
      <c r="J1016" s="35">
        <f t="shared" si="188"/>
        <v>0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368</v>
      </c>
      <c r="G1017" s="140">
        <f t="shared" si="189"/>
        <v>-115</v>
      </c>
      <c r="H1017" s="132">
        <f t="shared" si="189"/>
        <v>458</v>
      </c>
      <c r="I1017" s="133">
        <f t="shared" si="189"/>
        <v>67</v>
      </c>
      <c r="J1017" s="36">
        <f t="shared" si="189"/>
        <v>410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105</v>
      </c>
      <c r="G1020" s="139">
        <f t="shared" si="190"/>
        <v>-187</v>
      </c>
      <c r="H1020" s="130">
        <f t="shared" si="190"/>
        <v>120</v>
      </c>
      <c r="I1020" s="131">
        <f t="shared" si="190"/>
        <v>4</v>
      </c>
      <c r="J1020" s="35">
        <f t="shared" si="190"/>
        <v>-63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105</v>
      </c>
      <c r="G1022" s="140">
        <f t="shared" si="192"/>
        <v>-187</v>
      </c>
      <c r="H1022" s="132">
        <f t="shared" si="192"/>
        <v>120</v>
      </c>
      <c r="I1022" s="133">
        <f t="shared" si="192"/>
        <v>4</v>
      </c>
      <c r="J1022" s="36">
        <f t="shared" si="192"/>
        <v>-63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4596</v>
      </c>
      <c r="G1025" s="139">
        <f t="shared" si="193"/>
        <v>2877</v>
      </c>
      <c r="H1025" s="130">
        <f t="shared" si="193"/>
        <v>639</v>
      </c>
      <c r="I1025" s="131">
        <f t="shared" si="193"/>
        <v>1081</v>
      </c>
      <c r="J1025" s="35">
        <f t="shared" si="193"/>
        <v>4597</v>
      </c>
      <c r="K1025" s="35">
        <f t="shared" si="193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368</v>
      </c>
      <c r="G1026" s="139">
        <f t="shared" si="194"/>
        <v>115</v>
      </c>
      <c r="H1026" s="130">
        <f t="shared" si="194"/>
        <v>-458</v>
      </c>
      <c r="I1026" s="131">
        <f t="shared" si="194"/>
        <v>-67</v>
      </c>
      <c r="J1026" s="35">
        <f t="shared" si="194"/>
        <v>-410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4228</v>
      </c>
      <c r="G1027" s="140">
        <f t="shared" si="195"/>
        <v>2992</v>
      </c>
      <c r="H1027" s="132">
        <f t="shared" si="195"/>
        <v>181</v>
      </c>
      <c r="I1027" s="133">
        <f t="shared" si="195"/>
        <v>1014</v>
      </c>
      <c r="J1027" s="36">
        <f t="shared" si="195"/>
        <v>4187</v>
      </c>
      <c r="K1027" s="36">
        <f t="shared" si="195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6.6390000000000005E-2</v>
      </c>
      <c r="G1029" s="159">
        <f t="shared" si="196"/>
        <v>6.3780000000000003E-2</v>
      </c>
      <c r="H1029" s="160">
        <f t="shared" si="196"/>
        <v>9.7519999999999996E-2</v>
      </c>
      <c r="I1029" s="161">
        <f t="shared" si="196"/>
        <v>6.7979999999999999E-2</v>
      </c>
      <c r="J1029" s="38">
        <f t="shared" si="196"/>
        <v>6.5750000000000003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</sheetData>
  <pageMargins left="0.7" right="0.7" top="0.75" bottom="0.75" header="0.3" footer="0.3"/>
  <pageSetup scale="71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6383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7">
    <tabColor rgb="FFFFFF00"/>
  </sheetPr>
  <dimension ref="A1:N1040"/>
  <sheetViews>
    <sheetView tabSelected="1" view="pageBreakPreview" topLeftCell="A778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6.632812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5</v>
      </c>
      <c r="K1" s="18"/>
    </row>
    <row r="2" spans="1:11">
      <c r="A2" s="167" t="str">
        <f>F9&amp;" "&amp;"CLASSIFIED - ELECTRIC COST OF SERVICE"</f>
        <v>DT SECONDARY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1235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223265209</v>
      </c>
      <c r="G12" s="139">
        <f>G123</f>
        <v>219626451</v>
      </c>
      <c r="H12" s="130">
        <f>H123</f>
        <v>2728189</v>
      </c>
      <c r="I12" s="131">
        <f>I123</f>
        <v>910569</v>
      </c>
      <c r="J12" s="35">
        <f>SUM(G12:I12)</f>
        <v>223265209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2103404</v>
      </c>
      <c r="G13" s="139">
        <f>-G200</f>
        <v>-109845778</v>
      </c>
      <c r="H13" s="130">
        <f>-H200</f>
        <v>-2001386</v>
      </c>
      <c r="I13" s="131">
        <f>-I200</f>
        <v>-256240</v>
      </c>
      <c r="J13" s="35">
        <f>SUM(G13:I13)</f>
        <v>-112103404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701630</v>
      </c>
      <c r="G14" s="139">
        <f>G421</f>
        <v>-15371399</v>
      </c>
      <c r="H14" s="130">
        <f>H421</f>
        <v>3745179</v>
      </c>
      <c r="I14" s="131">
        <f>I421</f>
        <v>-75410</v>
      </c>
      <c r="J14" s="35">
        <f>SUM(G14:I14)</f>
        <v>-11701630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99460175</v>
      </c>
      <c r="G15" s="140">
        <f t="shared" si="0"/>
        <v>94409274</v>
      </c>
      <c r="H15" s="132">
        <f t="shared" si="0"/>
        <v>4471982</v>
      </c>
      <c r="I15" s="133">
        <f t="shared" si="0"/>
        <v>578919</v>
      </c>
      <c r="J15" s="36">
        <f t="shared" si="0"/>
        <v>9946017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32419671</v>
      </c>
      <c r="G18" s="139">
        <f>G549</f>
        <v>5100287</v>
      </c>
      <c r="H18" s="130">
        <f>H549</f>
        <v>27183003</v>
      </c>
      <c r="I18" s="131">
        <f>I549</f>
        <v>136381</v>
      </c>
      <c r="J18" s="35">
        <f>SUM(G18:I18)</f>
        <v>32419671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6512179</v>
      </c>
      <c r="G19" s="139">
        <f>G582</f>
        <v>6333701</v>
      </c>
      <c r="H19" s="130">
        <f>H582</f>
        <v>141958</v>
      </c>
      <c r="I19" s="131">
        <f>I582</f>
        <v>36520</v>
      </c>
      <c r="J19" s="35">
        <f>SUM(G19:I19)</f>
        <v>6512179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525025</v>
      </c>
      <c r="G20" s="139">
        <f>G612</f>
        <v>1406159</v>
      </c>
      <c r="H20" s="130">
        <f>H612</f>
        <v>103661</v>
      </c>
      <c r="I20" s="131">
        <f>I612</f>
        <v>15205</v>
      </c>
      <c r="J20" s="35">
        <f>SUM(G20:I20)</f>
        <v>1525025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0456875</v>
      </c>
      <c r="G21" s="140">
        <f t="shared" si="1"/>
        <v>12840147</v>
      </c>
      <c r="H21" s="132">
        <f t="shared" si="1"/>
        <v>27428622</v>
      </c>
      <c r="I21" s="133">
        <f t="shared" si="1"/>
        <v>188106</v>
      </c>
      <c r="J21" s="36">
        <f t="shared" si="1"/>
        <v>40456875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868917</v>
      </c>
      <c r="G22" s="139">
        <f>G676</f>
        <v>-222801</v>
      </c>
      <c r="H22" s="130">
        <f>H676</f>
        <v>1086289</v>
      </c>
      <c r="I22" s="131">
        <f>I676</f>
        <v>5429</v>
      </c>
      <c r="J22" s="35">
        <f>SUM(G22:I22)</f>
        <v>868917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193453</v>
      </c>
      <c r="G23" s="139">
        <f>G722</f>
        <v>23118</v>
      </c>
      <c r="H23" s="130">
        <f>H722</f>
        <v>164138</v>
      </c>
      <c r="I23" s="131">
        <f>I722</f>
        <v>6197</v>
      </c>
      <c r="J23" s="35">
        <f>SUM(G23:I23)</f>
        <v>193453</v>
      </c>
      <c r="K23" s="35">
        <f>F23-J23</f>
        <v>0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L24</f>
        <v>0</v>
      </c>
      <c r="G24" s="139">
        <f>'FR-16(7)(v)-3 PROD Demand'!L24+'FR-16(7)(v)-7 TRANS Demand'!L24+'FR-16(7)(v)-11 DIST Demand'!L24</f>
        <v>0</v>
      </c>
      <c r="H24" s="130">
        <f>'FR-16(7)(v)-4 PROD Energy'!L24+'FR-16(7)(v)-8 TRANS Energy'!L24+'FR-16(7)(v)-12 DIST Energy'!L24</f>
        <v>0</v>
      </c>
      <c r="I24" s="131">
        <f>'FR-16(7)(v)-5 PROD Cust'!L24+'FR-16(7)(v)-9 TRANS Cust'!L24+'FR-16(7)(v)-13 DIST Cust'!L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1519245</v>
      </c>
      <c r="G26" s="140">
        <f t="shared" si="2"/>
        <v>12640464</v>
      </c>
      <c r="H26" s="132">
        <f t="shared" si="2"/>
        <v>28679049</v>
      </c>
      <c r="I26" s="133">
        <f t="shared" si="2"/>
        <v>199732</v>
      </c>
      <c r="J26" s="36">
        <f t="shared" si="2"/>
        <v>41519245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6322495</v>
      </c>
      <c r="G28" s="139">
        <f>G433</f>
        <v>6001403</v>
      </c>
      <c r="H28" s="130">
        <f>H433</f>
        <v>284510</v>
      </c>
      <c r="I28" s="131">
        <f>I433</f>
        <v>36582</v>
      </c>
      <c r="J28" s="35">
        <f>SUM(G28:I28)</f>
        <v>6322495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578421</v>
      </c>
      <c r="G29" s="139">
        <f>-G750</f>
        <v>-573634</v>
      </c>
      <c r="H29" s="130">
        <f>-H750</f>
        <v>-998</v>
      </c>
      <c r="I29" s="131">
        <f>-I750</f>
        <v>-3789</v>
      </c>
      <c r="J29" s="35">
        <f>SUM(G29:I29)</f>
        <v>-578421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47263319</v>
      </c>
      <c r="G30" s="145">
        <f>SUM(G26:G29)</f>
        <v>18068233</v>
      </c>
      <c r="H30" s="146">
        <f>SUM(H26:H29)</f>
        <v>28962561</v>
      </c>
      <c r="I30" s="147">
        <f>SUM(I26:I29)</f>
        <v>232525</v>
      </c>
      <c r="J30" s="36">
        <f>SUM(J26:J29)</f>
        <v>47263319</v>
      </c>
      <c r="K30" s="36">
        <f>F30-J30</f>
        <v>0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2273935</v>
      </c>
      <c r="G31" s="1317">
        <f>'WP FR-16(7)(v) Rate Incr'!T20</f>
        <v>1556872</v>
      </c>
      <c r="H31" s="181">
        <f>'WP FR-16(7)(v) Rate Incr'!U15</f>
        <v>0</v>
      </c>
      <c r="I31" s="1318">
        <f>'WP FR-16(7)(v) Rate Incr'!V20</f>
        <v>717063</v>
      </c>
      <c r="J31" s="103"/>
      <c r="K31" s="181">
        <f>F31-J31</f>
        <v>2273935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49537254</v>
      </c>
      <c r="G32" s="233">
        <f t="shared" si="3"/>
        <v>19625105</v>
      </c>
      <c r="H32" s="211">
        <f t="shared" si="3"/>
        <v>28962561</v>
      </c>
      <c r="I32" s="1316">
        <f t="shared" si="3"/>
        <v>949588</v>
      </c>
      <c r="J32" s="1274">
        <f t="shared" si="3"/>
        <v>47263319</v>
      </c>
      <c r="K32" s="1274">
        <f t="shared" si="3"/>
        <v>2273935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L33</f>
        <v>24109346</v>
      </c>
      <c r="G33" s="233">
        <f>'FR-16(7)(v)-3 PROD Demand'!L33+'FR-16(7)(v)-7 TRANS Demand'!L33+'FR-16(7)(v)-11 DIST Demand'!L33</f>
        <v>9426111</v>
      </c>
      <c r="H33" s="211">
        <f>'FR-16(7)(v)-4 PROD Energy'!L33+'FR-16(7)(v)-8 TRANS Energy'!L33+'FR-16(7)(v)-12 DIST Energy'!L33</f>
        <v>13842267</v>
      </c>
      <c r="I33" s="1316">
        <f>'FR-16(7)(v)-5 PROD Cust'!L33+'FR-16(7)(v)-9 TRANS Cust'!L33+'FR-16(7)(v)-13 DIST Cust'!L33</f>
        <v>840968</v>
      </c>
      <c r="J33" s="1252">
        <f>SUM(G33:I33)</f>
        <v>24109346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25427908</v>
      </c>
      <c r="G34" s="369">
        <f t="shared" si="4"/>
        <v>10198994</v>
      </c>
      <c r="H34" s="370">
        <f t="shared" si="4"/>
        <v>15120294</v>
      </c>
      <c r="I34" s="371">
        <f t="shared" si="4"/>
        <v>108620</v>
      </c>
      <c r="J34" s="370">
        <f t="shared" si="4"/>
        <v>23153973</v>
      </c>
      <c r="K34" s="370">
        <f t="shared" si="4"/>
        <v>2273935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-10991419</v>
      </c>
      <c r="G36" s="362">
        <f>G777+G28</f>
        <v>-460941</v>
      </c>
      <c r="H36" s="363">
        <f>H777+H28</f>
        <v>-11022036</v>
      </c>
      <c r="I36" s="364">
        <f>I777+I28</f>
        <v>491559</v>
      </c>
      <c r="J36" s="365">
        <f>J777+J28</f>
        <v>-10991418</v>
      </c>
      <c r="K36" s="365">
        <f>F36-J36</f>
        <v>-1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-0.12314</v>
      </c>
      <c r="G37" s="376">
        <f t="shared" si="5"/>
        <v>-5.4400000000000004E-3</v>
      </c>
      <c r="H37" s="377">
        <f t="shared" si="5"/>
        <v>-2.7439800000000001</v>
      </c>
      <c r="I37" s="378">
        <f t="shared" si="5"/>
        <v>0.95174999999999998</v>
      </c>
      <c r="J37" s="375">
        <f t="shared" si="5"/>
        <v>-0.12314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-0.29378121642758293</v>
      </c>
      <c r="G39" s="376">
        <f>IF(Equity=0,0,(G37-$F$806-$F$807-$F$809)*TotalCap/Equity)</f>
        <v>-5.3054057046306738E-2</v>
      </c>
      <c r="H39" s="377">
        <f>IF(Equity=0,0,(H37-F806-F807-F809)*TotalCap/Equity)</f>
        <v>-5.6540817125433334</v>
      </c>
      <c r="I39" s="378">
        <f>IF(Equity=0,0,(I37-F806-F807-F809)*TotalCap/Equity)</f>
        <v>1.9046488290043619</v>
      </c>
      <c r="J39" s="375">
        <f>IF(Equity=0,0,(J37-F806-F807-F809)*TotalCap/Equity)</f>
        <v>-0.29378121642758293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L42</f>
        <v>45903624</v>
      </c>
      <c r="G42" s="362">
        <f>F42-SUM(H42:I42)</f>
        <v>19338782</v>
      </c>
      <c r="H42" s="363">
        <f>'FR-16(7)(v)-4 PROD Energy'!L42</f>
        <v>26353644</v>
      </c>
      <c r="I42" s="364">
        <f>'FR-16(7)(v)-13 DIST Cust'!L42</f>
        <v>211198</v>
      </c>
      <c r="J42" s="365">
        <f>SUM(G42:I42)</f>
        <v>45903624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1359695</v>
      </c>
      <c r="G43" s="362">
        <f t="shared" si="6"/>
        <v>-1270549</v>
      </c>
      <c r="H43" s="363">
        <f t="shared" si="6"/>
        <v>2608917</v>
      </c>
      <c r="I43" s="364">
        <f t="shared" si="6"/>
        <v>21327</v>
      </c>
      <c r="J43" s="365">
        <f t="shared" si="6"/>
        <v>1359695</v>
      </c>
      <c r="K43" s="365">
        <f t="shared" si="6"/>
        <v>0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2.962E-2</v>
      </c>
      <c r="G44" s="380">
        <f t="shared" si="7"/>
        <v>-6.5699999999999995E-2</v>
      </c>
      <c r="H44" s="381">
        <f t="shared" si="7"/>
        <v>9.9000000000000005E-2</v>
      </c>
      <c r="I44" s="382">
        <f t="shared" si="7"/>
        <v>0.10098</v>
      </c>
      <c r="J44" s="379">
        <f t="shared" si="7"/>
        <v>2.962E-2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-21794278</v>
      </c>
      <c r="G45" s="362">
        <f t="shared" si="8"/>
        <v>-9912671</v>
      </c>
      <c r="H45" s="363">
        <f t="shared" si="8"/>
        <v>-12511377</v>
      </c>
      <c r="I45" s="364">
        <f t="shared" si="8"/>
        <v>629770</v>
      </c>
      <c r="J45" s="365">
        <f t="shared" si="8"/>
        <v>-21794278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-0.47477999999999998</v>
      </c>
      <c r="G46" s="383">
        <f t="shared" si="9"/>
        <v>-0.51258000000000004</v>
      </c>
      <c r="H46" s="384">
        <f t="shared" si="9"/>
        <v>-0.47475000000000001</v>
      </c>
      <c r="I46" s="385">
        <f t="shared" si="9"/>
        <v>2.9818899999999999</v>
      </c>
      <c r="J46" s="379">
        <f t="shared" si="9"/>
        <v>-0.47477999999999998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0</v>
      </c>
      <c r="K48" s="18"/>
    </row>
    <row r="49" spans="1:11">
      <c r="A49" s="31" t="str">
        <f>$A$2</f>
        <v>DT SECOND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DT SECOND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L59</f>
        <v>111380586</v>
      </c>
      <c r="G59" s="139">
        <f>'FR-16(7)(v)-3 PROD Demand'!L59+'FR-16(7)(v)-7 TRANS Demand'!L59+'FR-16(7)(v)-11 DIST Demand'!L59</f>
        <v>111380586</v>
      </c>
      <c r="H59" s="130">
        <f>'FR-16(7)(v)-4 PROD Energy'!L59+'FR-16(7)(v)-8 TRANS Energy'!L59+'FR-16(7)(v)-12 DIST Energy'!L59</f>
        <v>0</v>
      </c>
      <c r="I59" s="131">
        <f>'FR-16(7)(v)-5 PROD Cust'!L59+'FR-16(7)(v)-9 TRANS Cust'!L59+'FR-16(7)(v)-13 DIST Cust'!L59</f>
        <v>0</v>
      </c>
      <c r="J59" s="35">
        <f>SUM(G59:I59)</f>
        <v>111380586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L60</f>
        <v>46543367</v>
      </c>
      <c r="G60" s="139">
        <f>'FR-16(7)(v)-3 PROD Demand'!L60+'FR-16(7)(v)-7 TRANS Demand'!L60+'FR-16(7)(v)-11 DIST Demand'!L60</f>
        <v>46543367</v>
      </c>
      <c r="H60" s="130">
        <f>'FR-16(7)(v)-4 PROD Energy'!L60+'FR-16(7)(v)-8 TRANS Energy'!L60+'FR-16(7)(v)-12 DIST Energy'!L60</f>
        <v>0</v>
      </c>
      <c r="I60" s="131">
        <f>'FR-16(7)(v)-5 PROD Cust'!L60+'FR-16(7)(v)-9 TRANS Cust'!L60+'FR-16(7)(v)-13 DIST Cust'!L60</f>
        <v>0</v>
      </c>
      <c r="J60" s="35">
        <f>SUM(G60:I60)</f>
        <v>46543367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L61</f>
        <v>0</v>
      </c>
      <c r="G61" s="139">
        <f>'FR-16(7)(v)-3 PROD Demand'!L61+'FR-16(7)(v)-7 TRANS Demand'!L61+'FR-16(7)(v)-11 DIST Demand'!L61</f>
        <v>0</v>
      </c>
      <c r="H61" s="130">
        <f>'FR-16(7)(v)-4 PROD Energy'!L61+'FR-16(7)(v)-8 TRANS Energy'!L61+'FR-16(7)(v)-12 DIST Energy'!L61</f>
        <v>0</v>
      </c>
      <c r="I61" s="131">
        <f>'FR-16(7)(v)-5 PROD Cust'!L61+'FR-16(7)(v)-9 TRANS Cust'!L61+'FR-16(7)(v)-13 DIST Cust'!L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57923953</v>
      </c>
      <c r="G62" s="140">
        <f t="shared" si="11"/>
        <v>157923953</v>
      </c>
      <c r="H62" s="132">
        <f t="shared" si="11"/>
        <v>0</v>
      </c>
      <c r="I62" s="133">
        <f t="shared" si="11"/>
        <v>0</v>
      </c>
      <c r="J62" s="36">
        <f t="shared" si="11"/>
        <v>15792395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L65</f>
        <v>0</v>
      </c>
      <c r="G65" s="139">
        <f>'FR-16(7)(v)-3 PROD Demand'!L65+'FR-16(7)(v)-7 TRANS Demand'!L65+'FR-16(7)(v)-11 DIST Demand'!L65</f>
        <v>0</v>
      </c>
      <c r="H65" s="130">
        <f>'FR-16(7)(v)-4 PROD Energy'!L65+'FR-16(7)(v)-8 TRANS Energy'!L65+'FR-16(7)(v)-12 DIST Energy'!L65</f>
        <v>0</v>
      </c>
      <c r="I65" s="131">
        <f>'FR-16(7)(v)-5 PROD Cust'!L65+'FR-16(7)(v)-9 TRANS Cust'!L65+'FR-16(7)(v)-13 DIST Cust'!L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L66</f>
        <v>9158211</v>
      </c>
      <c r="G66" s="139">
        <f>'FR-16(7)(v)-3 PROD Demand'!L66+'FR-16(7)(v)-7 TRANS Demand'!L66+'FR-16(7)(v)-11 DIST Demand'!L66</f>
        <v>9158211</v>
      </c>
      <c r="H66" s="130">
        <f>'FR-16(7)(v)-4 PROD Energy'!L66+'FR-16(7)(v)-8 TRANS Energy'!L66+'FR-16(7)(v)-12 DIST Energy'!L66</f>
        <v>0</v>
      </c>
      <c r="I66" s="131">
        <f>'FR-16(7)(v)-5 PROD Cust'!L66+'FR-16(7)(v)-9 TRANS Cust'!L66+'FR-16(7)(v)-13 DIST Cust'!L66</f>
        <v>0</v>
      </c>
      <c r="J66" s="35">
        <f>SUM(G66:I66)</f>
        <v>9158211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L67</f>
        <v>0</v>
      </c>
      <c r="G67" s="139">
        <f>'FR-16(7)(v)-3 PROD Demand'!L67+'FR-16(7)(v)-7 TRANS Demand'!L67+'FR-16(7)(v)-11 DIST Demand'!L67</f>
        <v>0</v>
      </c>
      <c r="H67" s="130">
        <f>'FR-16(7)(v)-4 PROD Energy'!L67+'FR-16(7)(v)-8 TRANS Energy'!L67+'FR-16(7)(v)-12 DIST Energy'!L67</f>
        <v>0</v>
      </c>
      <c r="I67" s="131">
        <f>'FR-16(7)(v)-5 PROD Cust'!L67+'FR-16(7)(v)-9 TRANS Cust'!L67+'FR-16(7)(v)-13 DIST Cust'!L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158211</v>
      </c>
      <c r="G68" s="140">
        <f t="shared" si="12"/>
        <v>9158211</v>
      </c>
      <c r="H68" s="132">
        <f t="shared" si="12"/>
        <v>0</v>
      </c>
      <c r="I68" s="133">
        <f t="shared" si="12"/>
        <v>0</v>
      </c>
      <c r="J68" s="36">
        <f t="shared" si="12"/>
        <v>915821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67082164</v>
      </c>
      <c r="G70" s="139">
        <f t="shared" si="13"/>
        <v>167082164</v>
      </c>
      <c r="H70" s="130">
        <f t="shared" si="13"/>
        <v>0</v>
      </c>
      <c r="I70" s="131">
        <f t="shared" si="13"/>
        <v>0</v>
      </c>
      <c r="J70" s="35">
        <f t="shared" si="13"/>
        <v>16708216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L73</f>
        <v>10234747</v>
      </c>
      <c r="G73" s="139">
        <f>'FR-16(7)(v)-3 PROD Demand'!L73+'FR-16(7)(v)-7 TRANS Demand'!L73+'FR-16(7)(v)-11 DIST Demand'!L73</f>
        <v>10234747</v>
      </c>
      <c r="H73" s="130">
        <f>'FR-16(7)(v)-4 PROD Energy'!L73+'FR-16(7)(v)-8 TRANS Energy'!L73+'FR-16(7)(v)-12 DIST Energy'!L73</f>
        <v>0</v>
      </c>
      <c r="I73" s="131">
        <f>'FR-16(7)(v)-5 PROD Cust'!L73+'FR-16(7)(v)-9 TRANS Cust'!L73+'FR-16(7)(v)-13 DIST Cust'!L73</f>
        <v>0</v>
      </c>
      <c r="J73" s="35">
        <f>SUM(G73:I73)</f>
        <v>1023474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L74</f>
        <v>4591605</v>
      </c>
      <c r="G74" s="139">
        <f>'FR-16(7)(v)-3 PROD Demand'!L74+'FR-16(7)(v)-7 TRANS Demand'!L74+'FR-16(7)(v)-11 DIST Demand'!L74</f>
        <v>4591605</v>
      </c>
      <c r="H74" s="130">
        <f>'FR-16(7)(v)-4 PROD Energy'!L74+'FR-16(7)(v)-8 TRANS Energy'!L74+'FR-16(7)(v)-12 DIST Energy'!L74</f>
        <v>0</v>
      </c>
      <c r="I74" s="131">
        <f>'FR-16(7)(v)-5 PROD Cust'!L74+'FR-16(7)(v)-9 TRANS Cust'!L74+'FR-16(7)(v)-13 DIST Cust'!L74</f>
        <v>0</v>
      </c>
      <c r="J74" s="35">
        <f>SUM(G74:I74)</f>
        <v>4591605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L75</f>
        <v>15995</v>
      </c>
      <c r="G75" s="139">
        <f>'FR-16(7)(v)-3 PROD Demand'!L75+'FR-16(7)(v)-7 TRANS Demand'!L75+'FR-16(7)(v)-11 DIST Demand'!L75</f>
        <v>0</v>
      </c>
      <c r="H75" s="130">
        <f>'FR-16(7)(v)-4 PROD Energy'!L75+'FR-16(7)(v)-8 TRANS Energy'!L75+'FR-16(7)(v)-12 DIST Energy'!L75</f>
        <v>0</v>
      </c>
      <c r="I75" s="131">
        <f>'FR-16(7)(v)-5 PROD Cust'!L75+'FR-16(7)(v)-9 TRANS Cust'!L75+'FR-16(7)(v)-13 DIST Cust'!L75</f>
        <v>15995</v>
      </c>
      <c r="J75" s="35">
        <f t="shared" ref="J75:J85" si="14">SUM(G75:I75)</f>
        <v>15995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L76</f>
        <v>1976520</v>
      </c>
      <c r="G76" s="139">
        <f>'FR-16(7)(v)-3 PROD Demand'!L76+'FR-16(7)(v)-7 TRANS Demand'!L76+'FR-16(7)(v)-11 DIST Demand'!L76</f>
        <v>1976520</v>
      </c>
      <c r="H76" s="130">
        <f>'FR-16(7)(v)-4 PROD Energy'!L76+'FR-16(7)(v)-8 TRANS Energy'!L76+'FR-16(7)(v)-12 DIST Energy'!L76</f>
        <v>0</v>
      </c>
      <c r="I76" s="131">
        <f>'FR-16(7)(v)-5 PROD Cust'!L76+'FR-16(7)(v)-9 TRANS Cust'!L76+'FR-16(7)(v)-13 DIST Cust'!L76</f>
        <v>0</v>
      </c>
      <c r="J76" s="35">
        <f t="shared" si="14"/>
        <v>197652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L77</f>
        <v>3810</v>
      </c>
      <c r="G77" s="139">
        <f>'FR-16(7)(v)-3 PROD Demand'!L77+'FR-16(7)(v)-7 TRANS Demand'!L77+'FR-16(7)(v)-11 DIST Demand'!L77</f>
        <v>0</v>
      </c>
      <c r="H77" s="130">
        <f>'FR-16(7)(v)-4 PROD Energy'!L77+'FR-16(7)(v)-8 TRANS Energy'!L77+'FR-16(7)(v)-12 DIST Energy'!L77</f>
        <v>0</v>
      </c>
      <c r="I77" s="131">
        <f>'FR-16(7)(v)-5 PROD Cust'!L77+'FR-16(7)(v)-9 TRANS Cust'!L77+'FR-16(7)(v)-13 DIST Cust'!L77</f>
        <v>3810</v>
      </c>
      <c r="J77" s="35">
        <f t="shared" si="14"/>
        <v>381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L78</f>
        <v>8976751</v>
      </c>
      <c r="G78" s="139">
        <f>'FR-16(7)(v)-3 PROD Demand'!L78+'FR-16(7)(v)-7 TRANS Demand'!L78+'FR-16(7)(v)-11 DIST Demand'!L78</f>
        <v>8976751</v>
      </c>
      <c r="H78" s="130">
        <f>'FR-16(7)(v)-4 PROD Energy'!L78+'FR-16(7)(v)-8 TRANS Energy'!L78+'FR-16(7)(v)-12 DIST Energy'!L78</f>
        <v>0</v>
      </c>
      <c r="I78" s="131">
        <f>'FR-16(7)(v)-5 PROD Cust'!L78+'FR-16(7)(v)-9 TRANS Cust'!L78+'FR-16(7)(v)-13 DIST Cust'!L78</f>
        <v>0</v>
      </c>
      <c r="J78" s="35">
        <f t="shared" si="14"/>
        <v>8976751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L79</f>
        <v>19809</v>
      </c>
      <c r="G79" s="139">
        <f>'FR-16(7)(v)-3 PROD Demand'!L79+'FR-16(7)(v)-7 TRANS Demand'!L79+'FR-16(7)(v)-11 DIST Demand'!L79</f>
        <v>0</v>
      </c>
      <c r="H79" s="130">
        <f>'FR-16(7)(v)-4 PROD Energy'!L79+'FR-16(7)(v)-8 TRANS Energy'!L79+'FR-16(7)(v)-12 DIST Energy'!L79</f>
        <v>0</v>
      </c>
      <c r="I79" s="131">
        <f>'FR-16(7)(v)-5 PROD Cust'!L79+'FR-16(7)(v)-9 TRANS Cust'!L79+'FR-16(7)(v)-13 DIST Cust'!L79</f>
        <v>19809</v>
      </c>
      <c r="J79" s="35">
        <f t="shared" si="14"/>
        <v>19809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L80</f>
        <v>4177026</v>
      </c>
      <c r="G80" s="139">
        <f>'FR-16(7)(v)-3 PROD Demand'!L80+'FR-16(7)(v)-7 TRANS Demand'!L80+'FR-16(7)(v)-11 DIST Demand'!L80</f>
        <v>4177026</v>
      </c>
      <c r="H80" s="130">
        <f>'FR-16(7)(v)-4 PROD Energy'!L80+'FR-16(7)(v)-8 TRANS Energy'!L80+'FR-16(7)(v)-12 DIST Energy'!L80</f>
        <v>0</v>
      </c>
      <c r="I80" s="131">
        <f>'FR-16(7)(v)-5 PROD Cust'!L80+'FR-16(7)(v)-9 TRANS Cust'!L80+'FR-16(7)(v)-13 DIST Cust'!L80</f>
        <v>0</v>
      </c>
      <c r="J80" s="35">
        <f t="shared" si="14"/>
        <v>4177026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L81</f>
        <v>7810</v>
      </c>
      <c r="G81" s="139">
        <f>'FR-16(7)(v)-3 PROD Demand'!L81+'FR-16(7)(v)-7 TRANS Demand'!L81+'FR-16(7)(v)-11 DIST Demand'!L81</f>
        <v>0</v>
      </c>
      <c r="H81" s="130">
        <f>'FR-16(7)(v)-4 PROD Energy'!L81+'FR-16(7)(v)-8 TRANS Energy'!L81+'FR-16(7)(v)-12 DIST Energy'!L81</f>
        <v>0</v>
      </c>
      <c r="I81" s="131">
        <f>'FR-16(7)(v)-5 PROD Cust'!L81+'FR-16(7)(v)-9 TRANS Cust'!L81+'FR-16(7)(v)-13 DIST Cust'!L81</f>
        <v>7810</v>
      </c>
      <c r="J81" s="35">
        <f t="shared" si="14"/>
        <v>781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L82</f>
        <v>7370787</v>
      </c>
      <c r="G82" s="139">
        <f>'FR-16(7)(v)-3 PROD Demand'!L82+'FR-16(7)(v)-7 TRANS Demand'!L82+'FR-16(7)(v)-11 DIST Demand'!L82</f>
        <v>7370787</v>
      </c>
      <c r="H82" s="130">
        <f>'FR-16(7)(v)-4 PROD Energy'!L82+'FR-16(7)(v)-8 TRANS Energy'!L82+'FR-16(7)(v)-12 DIST Energy'!L82</f>
        <v>0</v>
      </c>
      <c r="I82" s="131">
        <f>'FR-16(7)(v)-5 PROD Cust'!L82+'FR-16(7)(v)-9 TRANS Cust'!L82+'FR-16(7)(v)-13 DIST Cust'!L82</f>
        <v>0</v>
      </c>
      <c r="J82" s="35">
        <f t="shared" si="14"/>
        <v>7370787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L83</f>
        <v>16102</v>
      </c>
      <c r="G83" s="139">
        <f>'FR-16(7)(v)-3 PROD Demand'!L83+'FR-16(7)(v)-7 TRANS Demand'!L83+'FR-16(7)(v)-11 DIST Demand'!L83</f>
        <v>0</v>
      </c>
      <c r="H83" s="130">
        <f>'FR-16(7)(v)-4 PROD Energy'!L83+'FR-16(7)(v)-8 TRANS Energy'!L83+'FR-16(7)(v)-12 DIST Energy'!L83</f>
        <v>0</v>
      </c>
      <c r="I83" s="131">
        <f>'FR-16(7)(v)-5 PROD Cust'!L83+'FR-16(7)(v)-9 TRANS Cust'!L83+'FR-16(7)(v)-13 DIST Cust'!L83</f>
        <v>16102</v>
      </c>
      <c r="J83" s="35">
        <f t="shared" si="14"/>
        <v>16102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L84</f>
        <v>1239835</v>
      </c>
      <c r="G84" s="139">
        <f>'FR-16(7)(v)-3 PROD Demand'!L84+'FR-16(7)(v)-7 TRANS Demand'!L84+'FR-16(7)(v)-11 DIST Demand'!L84</f>
        <v>1239835</v>
      </c>
      <c r="H84" s="130">
        <f>'FR-16(7)(v)-4 PROD Energy'!L84+'FR-16(7)(v)-8 TRANS Energy'!L84+'FR-16(7)(v)-12 DIST Energy'!L84</f>
        <v>0</v>
      </c>
      <c r="I84" s="131">
        <f>'FR-16(7)(v)-5 PROD Cust'!L84+'FR-16(7)(v)-9 TRANS Cust'!L84+'FR-16(7)(v)-13 DIST Cust'!L84</f>
        <v>0</v>
      </c>
      <c r="J84" s="35">
        <f t="shared" si="14"/>
        <v>1239835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L85</f>
        <v>5341</v>
      </c>
      <c r="G85" s="139">
        <f>'FR-16(7)(v)-3 PROD Demand'!L85+'FR-16(7)(v)-7 TRANS Demand'!L85+'FR-16(7)(v)-11 DIST Demand'!L85</f>
        <v>0</v>
      </c>
      <c r="H85" s="130">
        <f>'FR-16(7)(v)-4 PROD Energy'!L85+'FR-16(7)(v)-8 TRANS Energy'!L85+'FR-16(7)(v)-12 DIST Energy'!L85</f>
        <v>0</v>
      </c>
      <c r="I85" s="131">
        <f>'FR-16(7)(v)-5 PROD Cust'!L85+'FR-16(7)(v)-9 TRANS Cust'!L85+'FR-16(7)(v)-13 DIST Cust'!L85</f>
        <v>5341</v>
      </c>
      <c r="J85" s="35">
        <f t="shared" si="14"/>
        <v>5341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L86</f>
        <v>5537336</v>
      </c>
      <c r="G86" s="139">
        <f>'FR-16(7)(v)-3 PROD Demand'!L86+'FR-16(7)(v)-7 TRANS Demand'!L86+'FR-16(7)(v)-11 DIST Demand'!L86</f>
        <v>5537336</v>
      </c>
      <c r="H86" s="130">
        <f>'FR-16(7)(v)-4 PROD Energy'!L86+'FR-16(7)(v)-8 TRANS Energy'!L86+'FR-16(7)(v)-12 DIST Energy'!L86</f>
        <v>0</v>
      </c>
      <c r="I86" s="131">
        <f>'FR-16(7)(v)-5 PROD Cust'!L86+'FR-16(7)(v)-9 TRANS Cust'!L86+'FR-16(7)(v)-13 DIST Cust'!L86</f>
        <v>0</v>
      </c>
      <c r="J86" s="35">
        <f t="shared" ref="J86:J92" si="16">SUM(G86:I86)</f>
        <v>553733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L87</f>
        <v>20075</v>
      </c>
      <c r="G87" s="139">
        <f>'FR-16(7)(v)-3 PROD Demand'!L87+'FR-16(7)(v)-7 TRANS Demand'!L87+'FR-16(7)(v)-11 DIST Demand'!L87</f>
        <v>0</v>
      </c>
      <c r="H87" s="130">
        <f>'FR-16(7)(v)-4 PROD Energy'!L87+'FR-16(7)(v)-8 TRANS Energy'!L87+'FR-16(7)(v)-12 DIST Energy'!L87</f>
        <v>0</v>
      </c>
      <c r="I87" s="131">
        <f>'FR-16(7)(v)-5 PROD Cust'!L87+'FR-16(7)(v)-9 TRANS Cust'!L87+'FR-16(7)(v)-13 DIST Cust'!L87</f>
        <v>20075</v>
      </c>
      <c r="J87" s="35">
        <f t="shared" si="16"/>
        <v>2007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L88</f>
        <v>134571</v>
      </c>
      <c r="G88" s="139">
        <f>'FR-16(7)(v)-3 PROD Demand'!L88+'FR-16(7)(v)-7 TRANS Demand'!L88+'FR-16(7)(v)-11 DIST Demand'!L88</f>
        <v>0</v>
      </c>
      <c r="H88" s="130">
        <f>'FR-16(7)(v)-4 PROD Energy'!L88+'FR-16(7)(v)-8 TRANS Energy'!L88+'FR-16(7)(v)-12 DIST Energy'!L88</f>
        <v>0</v>
      </c>
      <c r="I88" s="131">
        <f>'FR-16(7)(v)-5 PROD Cust'!L88+'FR-16(7)(v)-9 TRANS Cust'!L88+'FR-16(7)(v)-13 DIST Cust'!L88</f>
        <v>134571</v>
      </c>
      <c r="J88" s="35">
        <f t="shared" si="16"/>
        <v>134571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L89</f>
        <v>464643</v>
      </c>
      <c r="G89" s="139">
        <f>'FR-16(7)(v)-3 PROD Demand'!L89+'FR-16(7)(v)-7 TRANS Demand'!L89+'FR-16(7)(v)-11 DIST Demand'!L89</f>
        <v>0</v>
      </c>
      <c r="H89" s="130">
        <f>'FR-16(7)(v)-4 PROD Energy'!L89+'FR-16(7)(v)-8 TRANS Energy'!L89+'FR-16(7)(v)-12 DIST Energy'!L89</f>
        <v>0</v>
      </c>
      <c r="I89" s="131">
        <f>'FR-16(7)(v)-5 PROD Cust'!L89+'FR-16(7)(v)-9 TRANS Cust'!L89+'FR-16(7)(v)-13 DIST Cust'!L89</f>
        <v>464643</v>
      </c>
      <c r="J89" s="35">
        <f t="shared" si="16"/>
        <v>464643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L90</f>
        <v>0</v>
      </c>
      <c r="G90" s="139">
        <f>'FR-16(7)(v)-3 PROD Demand'!L90+'FR-16(7)(v)-7 TRANS Demand'!L90+'FR-16(7)(v)-11 DIST Demand'!L90</f>
        <v>0</v>
      </c>
      <c r="H90" s="130">
        <f>'FR-16(7)(v)-4 PROD Energy'!L90+'FR-16(7)(v)-8 TRANS Energy'!L90+'FR-16(7)(v)-12 DIST Energy'!L90</f>
        <v>0</v>
      </c>
      <c r="I90" s="131">
        <f>'FR-16(7)(v)-5 PROD Cust'!L90+'FR-16(7)(v)-9 TRANS Cust'!L90+'FR-16(7)(v)-13 DIST Cust'!L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L91</f>
        <v>0</v>
      </c>
      <c r="G91" s="139">
        <f>'FR-16(7)(v)-3 PROD Demand'!L91+'FR-16(7)(v)-7 TRANS Demand'!L91+'FR-16(7)(v)-11 DIST Demand'!L91</f>
        <v>0</v>
      </c>
      <c r="H91" s="130">
        <f>'FR-16(7)(v)-4 PROD Energy'!L91+'FR-16(7)(v)-8 TRANS Energy'!L91+'FR-16(7)(v)-12 DIST Energy'!L91</f>
        <v>0</v>
      </c>
      <c r="I91" s="131">
        <f>'FR-16(7)(v)-5 PROD Cust'!L91+'FR-16(7)(v)-9 TRANS Cust'!L91+'FR-16(7)(v)-13 DIST Cust'!L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L92</f>
        <v>4032373</v>
      </c>
      <c r="G92" s="139">
        <f>'FR-16(7)(v)-3 PROD Demand'!L92+'FR-16(7)(v)-7 TRANS Demand'!L92+'FR-16(7)(v)-11 DIST Demand'!L92</f>
        <v>3970403</v>
      </c>
      <c r="H92" s="130">
        <f>'FR-16(7)(v)-4 PROD Energy'!L92+'FR-16(7)(v)-8 TRANS Energy'!L92+'FR-16(7)(v)-12 DIST Energy'!L92</f>
        <v>0</v>
      </c>
      <c r="I92" s="131">
        <f>'FR-16(7)(v)-5 PROD Cust'!L92+'FR-16(7)(v)-9 TRANS Cust'!L92+'FR-16(7)(v)-13 DIST Cust'!L92</f>
        <v>61970</v>
      </c>
      <c r="J92" s="35">
        <f t="shared" si="16"/>
        <v>4032373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L93</f>
        <v>0</v>
      </c>
      <c r="G93" s="139">
        <f>'FR-16(7)(v)-3 PROD Demand'!L93+'FR-16(7)(v)-7 TRANS Demand'!L93+'FR-16(7)(v)-11 DIST Demand'!L93</f>
        <v>0</v>
      </c>
      <c r="H93" s="130">
        <f>'FR-16(7)(v)-4 PROD Energy'!L93+'FR-16(7)(v)-8 TRANS Energy'!L93+'FR-16(7)(v)-12 DIST Energy'!L93</f>
        <v>0</v>
      </c>
      <c r="I93" s="131">
        <f>'FR-16(7)(v)-5 PROD Cust'!L93+'FR-16(7)(v)-9 TRANS Cust'!L93+'FR-16(7)(v)-13 DIST Cust'!L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8825136</v>
      </c>
      <c r="G94" s="140">
        <f t="shared" ref="G94:K94" si="20">SUM(G73:G92)</f>
        <v>48075010</v>
      </c>
      <c r="H94" s="132">
        <f t="shared" si="20"/>
        <v>0</v>
      </c>
      <c r="I94" s="133">
        <f t="shared" si="20"/>
        <v>750126</v>
      </c>
      <c r="J94" s="36">
        <f t="shared" si="20"/>
        <v>48825136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57983347</v>
      </c>
      <c r="G96" s="139">
        <f t="shared" si="21"/>
        <v>57233221</v>
      </c>
      <c r="H96" s="130">
        <f t="shared" si="21"/>
        <v>0</v>
      </c>
      <c r="I96" s="131">
        <f t="shared" si="21"/>
        <v>750126</v>
      </c>
      <c r="J96" s="35">
        <f t="shared" si="21"/>
        <v>57983347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215907300</v>
      </c>
      <c r="G97" s="139">
        <f t="shared" si="22"/>
        <v>215157174</v>
      </c>
      <c r="H97" s="130">
        <f t="shared" si="22"/>
        <v>0</v>
      </c>
      <c r="I97" s="131">
        <f t="shared" si="22"/>
        <v>750126</v>
      </c>
      <c r="J97" s="35">
        <f t="shared" si="22"/>
        <v>215907300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L100</f>
        <v>1225178</v>
      </c>
      <c r="G100" s="139">
        <f>'FR-16(7)(v)-3 PROD Demand'!L100+'FR-16(7)(v)-7 TRANS Demand'!L100+'FR-16(7)(v)-11 DIST Demand'!L100</f>
        <v>1225178</v>
      </c>
      <c r="H100" s="130">
        <f>'FR-16(7)(v)-4 PROD Energy'!L100+'FR-16(7)(v)-8 TRANS Energy'!L100+'FR-16(7)(v)-12 DIST Energy'!L100</f>
        <v>0</v>
      </c>
      <c r="I100" s="131">
        <f>'FR-16(7)(v)-5 PROD Cust'!L100+'FR-16(7)(v)-9 TRANS Cust'!L100+'FR-16(7)(v)-13 DIST Cust'!L100</f>
        <v>0</v>
      </c>
      <c r="J100" s="35">
        <f>SUM(G100:I100)</f>
        <v>1225178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L101</f>
        <v>1300619</v>
      </c>
      <c r="G101" s="139">
        <f>'FR-16(7)(v)-3 PROD Demand'!L101+'FR-16(7)(v)-7 TRANS Demand'!L101+'FR-16(7)(v)-11 DIST Demand'!L101</f>
        <v>0</v>
      </c>
      <c r="H101" s="130">
        <f>'FR-16(7)(v)-4 PROD Energy'!L101+'FR-16(7)(v)-8 TRANS Energy'!L101+'FR-16(7)(v)-12 DIST Energy'!L101</f>
        <v>1300619</v>
      </c>
      <c r="I101" s="131">
        <f>'FR-16(7)(v)-5 PROD Cust'!L101+'FR-16(7)(v)-9 TRANS Cust'!L101+'FR-16(7)(v)-13 DIST Cust'!L101</f>
        <v>0</v>
      </c>
      <c r="J101" s="35">
        <f t="shared" ref="J101:J108" si="23">SUM(G101:I101)</f>
        <v>1300619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L102</f>
        <v>209327</v>
      </c>
      <c r="G102" s="139">
        <f>'FR-16(7)(v)-3 PROD Demand'!L102+'FR-16(7)(v)-7 TRANS Demand'!L102+'FR-16(7)(v)-11 DIST Demand'!L102</f>
        <v>209327</v>
      </c>
      <c r="H102" s="130">
        <f>'FR-16(7)(v)-4 PROD Energy'!L102+'FR-16(7)(v)-8 TRANS Energy'!L102+'FR-16(7)(v)-12 DIST Energy'!L102</f>
        <v>0</v>
      </c>
      <c r="I102" s="131">
        <f>'FR-16(7)(v)-5 PROD Cust'!L102+'FR-16(7)(v)-9 TRANS Cust'!L102+'FR-16(7)(v)-13 DIST Cust'!L102</f>
        <v>0</v>
      </c>
      <c r="J102" s="35">
        <f t="shared" si="23"/>
        <v>209327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L103</f>
        <v>696149</v>
      </c>
      <c r="G103" s="139">
        <f>'FR-16(7)(v)-3 PROD Demand'!L103+'FR-16(7)(v)-7 TRANS Demand'!L103+'FR-16(7)(v)-11 DIST Demand'!L103</f>
        <v>696149</v>
      </c>
      <c r="H103" s="130">
        <f>'FR-16(7)(v)-4 PROD Energy'!L103+'FR-16(7)(v)-8 TRANS Energy'!L103+'FR-16(7)(v)-12 DIST Energy'!L103</f>
        <v>0</v>
      </c>
      <c r="I103" s="131">
        <f>'FR-16(7)(v)-5 PROD Cust'!L103+'FR-16(7)(v)-9 TRANS Cust'!L103+'FR-16(7)(v)-13 DIST Cust'!L103</f>
        <v>0</v>
      </c>
      <c r="J103" s="35">
        <f t="shared" si="23"/>
        <v>696149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L104</f>
        <v>1833</v>
      </c>
      <c r="G104" s="139">
        <f>'FR-16(7)(v)-3 PROD Demand'!L104+'FR-16(7)(v)-7 TRANS Demand'!L104+'FR-16(7)(v)-11 DIST Demand'!L104</f>
        <v>0</v>
      </c>
      <c r="H104" s="130">
        <f>'FR-16(7)(v)-4 PROD Energy'!L104+'FR-16(7)(v)-8 TRANS Energy'!L104+'FR-16(7)(v)-12 DIST Energy'!L104</f>
        <v>0</v>
      </c>
      <c r="I104" s="131">
        <f>'FR-16(7)(v)-5 PROD Cust'!L104+'FR-16(7)(v)-9 TRANS Cust'!L104+'FR-16(7)(v)-13 DIST Cust'!L104</f>
        <v>1833</v>
      </c>
      <c r="J104" s="35">
        <f t="shared" si="23"/>
        <v>1833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L105</f>
        <v>74341</v>
      </c>
      <c r="G105" s="139">
        <f>'FR-16(7)(v)-3 PROD Demand'!L105+'FR-16(7)(v)-7 TRANS Demand'!L105+'FR-16(7)(v)-11 DIST Demand'!L105</f>
        <v>0</v>
      </c>
      <c r="H105" s="130">
        <f>'FR-16(7)(v)-4 PROD Energy'!L105+'FR-16(7)(v)-8 TRANS Energy'!L105+'FR-16(7)(v)-12 DIST Energy'!L105</f>
        <v>0</v>
      </c>
      <c r="I105" s="131">
        <f>'FR-16(7)(v)-5 PROD Cust'!L105+'FR-16(7)(v)-9 TRANS Cust'!L105+'FR-16(7)(v)-13 DIST Cust'!L105</f>
        <v>74341</v>
      </c>
      <c r="J105" s="35">
        <f t="shared" si="23"/>
        <v>74341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L106</f>
        <v>315</v>
      </c>
      <c r="G106" s="139">
        <f>'FR-16(7)(v)-3 PROD Demand'!L106+'FR-16(7)(v)-7 TRANS Demand'!L106+'FR-16(7)(v)-11 DIST Demand'!L106</f>
        <v>0</v>
      </c>
      <c r="H106" s="130">
        <f>'FR-16(7)(v)-4 PROD Energy'!L106+'FR-16(7)(v)-8 TRANS Energy'!L106+'FR-16(7)(v)-12 DIST Energy'!L106</f>
        <v>0</v>
      </c>
      <c r="I106" s="131">
        <f>'FR-16(7)(v)-5 PROD Cust'!L106+'FR-16(7)(v)-9 TRANS Cust'!L106+'FR-16(7)(v)-13 DIST Cust'!L106</f>
        <v>315</v>
      </c>
      <c r="J106" s="35">
        <f t="shared" si="23"/>
        <v>315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L107</f>
        <v>0</v>
      </c>
      <c r="G107" s="139">
        <f>'FR-16(7)(v)-3 PROD Demand'!L107+'FR-16(7)(v)-7 TRANS Demand'!L107+'FR-16(7)(v)-11 DIST Demand'!L107</f>
        <v>0</v>
      </c>
      <c r="H107" s="130">
        <f>'FR-16(7)(v)-4 PROD Energy'!L107+'FR-16(7)(v)-8 TRANS Energy'!L107+'FR-16(7)(v)-12 DIST Energy'!L107</f>
        <v>0</v>
      </c>
      <c r="I107" s="131">
        <f>'FR-16(7)(v)-5 PROD Cust'!L107+'FR-16(7)(v)-9 TRANS Cust'!L107+'FR-16(7)(v)-13 DIST Cust'!L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L108</f>
        <v>0</v>
      </c>
      <c r="G108" s="139">
        <f>'FR-16(7)(v)-3 PROD Demand'!L108+'FR-16(7)(v)-7 TRANS Demand'!L108+'FR-16(7)(v)-11 DIST Demand'!L108</f>
        <v>0</v>
      </c>
      <c r="H108" s="130">
        <f>'FR-16(7)(v)-4 PROD Energy'!L108+'FR-16(7)(v)-8 TRANS Energy'!L108+'FR-16(7)(v)-12 DIST Energy'!L108</f>
        <v>0</v>
      </c>
      <c r="I108" s="131">
        <f>'FR-16(7)(v)-5 PROD Cust'!L108+'FR-16(7)(v)-9 TRANS Cust'!L108+'FR-16(7)(v)-13 DIST Cust'!L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3507762</v>
      </c>
      <c r="G109" s="140">
        <f t="shared" si="25"/>
        <v>2130654</v>
      </c>
      <c r="H109" s="132">
        <f t="shared" si="25"/>
        <v>1300619</v>
      </c>
      <c r="I109" s="133">
        <f t="shared" si="25"/>
        <v>76489</v>
      </c>
      <c r="J109" s="36">
        <f t="shared" si="25"/>
        <v>3507762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L112</f>
        <v>1344765</v>
      </c>
      <c r="G112" s="139">
        <f>'FR-16(7)(v)-3 PROD Demand'!L112+'FR-16(7)(v)-7 TRANS Demand'!L112+'FR-16(7)(v)-11 DIST Demand'!L112</f>
        <v>1344765</v>
      </c>
      <c r="H112" s="130">
        <f>'FR-16(7)(v)-4 PROD Energy'!L112+'FR-16(7)(v)-8 TRANS Energy'!L112+'FR-16(7)(v)-12 DIST Energy'!L112</f>
        <v>0</v>
      </c>
      <c r="I112" s="131">
        <f>'FR-16(7)(v)-5 PROD Cust'!L112+'FR-16(7)(v)-9 TRANS Cust'!L112+'FR-16(7)(v)-13 DIST Cust'!L112</f>
        <v>0</v>
      </c>
      <c r="J112" s="35">
        <f>SUM(G112:I112)</f>
        <v>1344765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L113</f>
        <v>1427570</v>
      </c>
      <c r="G113" s="139">
        <f>'FR-16(7)(v)-3 PROD Demand'!L113+'FR-16(7)(v)-7 TRANS Demand'!L113+'FR-16(7)(v)-11 DIST Demand'!L113</f>
        <v>0</v>
      </c>
      <c r="H113" s="130">
        <f>'FR-16(7)(v)-4 PROD Energy'!L113+'FR-16(7)(v)-8 TRANS Energy'!L113+'FR-16(7)(v)-12 DIST Energy'!L113</f>
        <v>1427570</v>
      </c>
      <c r="I113" s="131">
        <f>'FR-16(7)(v)-5 PROD Cust'!L113+'FR-16(7)(v)-9 TRANS Cust'!L113+'FR-16(7)(v)-13 DIST Cust'!L113</f>
        <v>0</v>
      </c>
      <c r="J113" s="35">
        <f t="shared" ref="J113:J120" si="26">SUM(G113:I113)</f>
        <v>1427570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L114</f>
        <v>229759</v>
      </c>
      <c r="G114" s="139">
        <f>'FR-16(7)(v)-3 PROD Demand'!L114+'FR-16(7)(v)-7 TRANS Demand'!L114+'FR-16(7)(v)-11 DIST Demand'!L114</f>
        <v>229759</v>
      </c>
      <c r="H114" s="130">
        <f>'FR-16(7)(v)-4 PROD Energy'!L114+'FR-16(7)(v)-8 TRANS Energy'!L114+'FR-16(7)(v)-12 DIST Energy'!L114</f>
        <v>0</v>
      </c>
      <c r="I114" s="131">
        <f>'FR-16(7)(v)-5 PROD Cust'!L114+'FR-16(7)(v)-9 TRANS Cust'!L114+'FR-16(7)(v)-13 DIST Cust'!L114</f>
        <v>0</v>
      </c>
      <c r="J114" s="35">
        <f t="shared" si="26"/>
        <v>229759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L115</f>
        <v>764099</v>
      </c>
      <c r="G115" s="139">
        <f>'FR-16(7)(v)-3 PROD Demand'!L115+'FR-16(7)(v)-7 TRANS Demand'!L115+'FR-16(7)(v)-11 DIST Demand'!L115</f>
        <v>764099</v>
      </c>
      <c r="H115" s="130">
        <f>'FR-16(7)(v)-4 PROD Energy'!L115+'FR-16(7)(v)-8 TRANS Energy'!L115+'FR-16(7)(v)-12 DIST Energy'!L115</f>
        <v>0</v>
      </c>
      <c r="I115" s="131">
        <f>'FR-16(7)(v)-5 PROD Cust'!L115+'FR-16(7)(v)-9 TRANS Cust'!L115+'FR-16(7)(v)-13 DIST Cust'!L115</f>
        <v>0</v>
      </c>
      <c r="J115" s="35">
        <f t="shared" si="26"/>
        <v>764099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L116</f>
        <v>2011</v>
      </c>
      <c r="G116" s="139">
        <f>'FR-16(7)(v)-3 PROD Demand'!L116+'FR-16(7)(v)-7 TRANS Demand'!L116+'FR-16(7)(v)-11 DIST Demand'!L116</f>
        <v>0</v>
      </c>
      <c r="H116" s="130">
        <f>'FR-16(7)(v)-4 PROD Energy'!L116+'FR-16(7)(v)-8 TRANS Energy'!L116+'FR-16(7)(v)-12 DIST Energy'!L116</f>
        <v>0</v>
      </c>
      <c r="I116" s="131">
        <f>'FR-16(7)(v)-5 PROD Cust'!L116+'FR-16(7)(v)-9 TRANS Cust'!L116+'FR-16(7)(v)-13 DIST Cust'!L116</f>
        <v>2011</v>
      </c>
      <c r="J116" s="35">
        <f t="shared" si="26"/>
        <v>2011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L117</f>
        <v>81598</v>
      </c>
      <c r="G117" s="139">
        <f>'FR-16(7)(v)-3 PROD Demand'!L117+'FR-16(7)(v)-7 TRANS Demand'!L117+'FR-16(7)(v)-11 DIST Demand'!L117</f>
        <v>0</v>
      </c>
      <c r="H117" s="130">
        <f>'FR-16(7)(v)-4 PROD Energy'!L117+'FR-16(7)(v)-8 TRANS Energy'!L117+'FR-16(7)(v)-12 DIST Energy'!L117</f>
        <v>0</v>
      </c>
      <c r="I117" s="131">
        <f>'FR-16(7)(v)-5 PROD Cust'!L117+'FR-16(7)(v)-9 TRANS Cust'!L117+'FR-16(7)(v)-13 DIST Cust'!L117</f>
        <v>81598</v>
      </c>
      <c r="J117" s="35">
        <f t="shared" si="26"/>
        <v>81598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L118</f>
        <v>345</v>
      </c>
      <c r="G118" s="139">
        <f>'FR-16(7)(v)-3 PROD Demand'!L118+'FR-16(7)(v)-7 TRANS Demand'!L118+'FR-16(7)(v)-11 DIST Demand'!L118</f>
        <v>0</v>
      </c>
      <c r="H118" s="130">
        <f>'FR-16(7)(v)-4 PROD Energy'!L118+'FR-16(7)(v)-8 TRANS Energy'!L118+'FR-16(7)(v)-12 DIST Energy'!L118</f>
        <v>0</v>
      </c>
      <c r="I118" s="131">
        <f>'FR-16(7)(v)-5 PROD Cust'!L118+'FR-16(7)(v)-9 TRANS Cust'!L118+'FR-16(7)(v)-13 DIST Cust'!L118</f>
        <v>345</v>
      </c>
      <c r="J118" s="35">
        <f t="shared" si="26"/>
        <v>345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L119</f>
        <v>0</v>
      </c>
      <c r="G119" s="139">
        <f>'FR-16(7)(v)-3 PROD Demand'!L119+'FR-16(7)(v)-7 TRANS Demand'!L119+'FR-16(7)(v)-11 DIST Demand'!L119</f>
        <v>0</v>
      </c>
      <c r="H119" s="130">
        <f>'FR-16(7)(v)-4 PROD Energy'!L119+'FR-16(7)(v)-8 TRANS Energy'!L119+'FR-16(7)(v)-12 DIST Energy'!L119</f>
        <v>0</v>
      </c>
      <c r="I119" s="131">
        <f>'FR-16(7)(v)-5 PROD Cust'!L119+'FR-16(7)(v)-9 TRANS Cust'!L119+'FR-16(7)(v)-13 DIST Cust'!L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L120</f>
        <v>0</v>
      </c>
      <c r="G120" s="139">
        <f>'FR-16(7)(v)-3 PROD Demand'!L120+'FR-16(7)(v)-7 TRANS Demand'!L120+'FR-16(7)(v)-11 DIST Demand'!L120</f>
        <v>0</v>
      </c>
      <c r="H120" s="130">
        <f>'FR-16(7)(v)-4 PROD Energy'!L120+'FR-16(7)(v)-8 TRANS Energy'!L120+'FR-16(7)(v)-12 DIST Energy'!L120</f>
        <v>0</v>
      </c>
      <c r="I120" s="131">
        <f>'FR-16(7)(v)-5 PROD Cust'!L120+'FR-16(7)(v)-9 TRANS Cust'!L120+'FR-16(7)(v)-13 DIST Cust'!L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3850147</v>
      </c>
      <c r="G121" s="140">
        <f t="shared" si="28"/>
        <v>2338623</v>
      </c>
      <c r="H121" s="132">
        <f t="shared" si="28"/>
        <v>1427570</v>
      </c>
      <c r="I121" s="133">
        <f t="shared" si="28"/>
        <v>83954</v>
      </c>
      <c r="J121" s="36">
        <f t="shared" si="28"/>
        <v>3850147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223265209</v>
      </c>
      <c r="G123" s="141">
        <f t="shared" si="29"/>
        <v>219626451</v>
      </c>
      <c r="H123" s="134">
        <f t="shared" si="29"/>
        <v>2728189</v>
      </c>
      <c r="I123" s="135">
        <f t="shared" si="29"/>
        <v>910569</v>
      </c>
      <c r="J123" s="35">
        <f t="shared" si="29"/>
        <v>223265209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0</v>
      </c>
      <c r="K125" s="18"/>
    </row>
    <row r="126" spans="1:11">
      <c r="A126" s="31" t="str">
        <f>$A$2</f>
        <v>DT SECOND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DT SECOND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L136</f>
        <v>62881507</v>
      </c>
      <c r="G136" s="139">
        <f>'FR-16(7)(v)-3 PROD Demand'!L136+'FR-16(7)(v)-7 TRANS Demand'!L136+'FR-16(7)(v)-11 DIST Demand'!L136</f>
        <v>62881507</v>
      </c>
      <c r="H136" s="130">
        <f>'FR-16(7)(v)-4 PROD Energy'!L136+'FR-16(7)(v)-8 TRANS Energy'!L136+'FR-16(7)(v)-12 DIST Energy'!L136</f>
        <v>0</v>
      </c>
      <c r="I136" s="131">
        <f>'FR-16(7)(v)-5 PROD Cust'!L136+'FR-16(7)(v)-9 TRANS Cust'!L136+'FR-16(7)(v)-13 DIST Cust'!L136</f>
        <v>0</v>
      </c>
      <c r="J136" s="35">
        <f>SUM(G136:I136)</f>
        <v>62881507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L137</f>
        <v>23569472</v>
      </c>
      <c r="G137" s="139">
        <f>'FR-16(7)(v)-3 PROD Demand'!L137+'FR-16(7)(v)-7 TRANS Demand'!L137+'FR-16(7)(v)-11 DIST Demand'!L137</f>
        <v>23569472</v>
      </c>
      <c r="H137" s="130">
        <f>'FR-16(7)(v)-4 PROD Energy'!L137+'FR-16(7)(v)-8 TRANS Energy'!L137+'FR-16(7)(v)-12 DIST Energy'!L137</f>
        <v>0</v>
      </c>
      <c r="I137" s="131">
        <f>'FR-16(7)(v)-5 PROD Cust'!L137+'FR-16(7)(v)-9 TRANS Cust'!L137+'FR-16(7)(v)-13 DIST Cust'!L137</f>
        <v>0</v>
      </c>
      <c r="J137" s="35">
        <f>SUM(G137:I137)</f>
        <v>2356947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L138</f>
        <v>832032</v>
      </c>
      <c r="G138" s="139">
        <f>'FR-16(7)(v)-3 PROD Demand'!L138+'FR-16(7)(v)-7 TRANS Demand'!L138+'FR-16(7)(v)-11 DIST Demand'!L138</f>
        <v>832032</v>
      </c>
      <c r="H138" s="130">
        <f>'FR-16(7)(v)-4 PROD Energy'!L138+'FR-16(7)(v)-8 TRANS Energy'!L138+'FR-16(7)(v)-12 DIST Energy'!L138</f>
        <v>0</v>
      </c>
      <c r="I138" s="131">
        <f>'FR-16(7)(v)-5 PROD Cust'!L138+'FR-16(7)(v)-9 TRANS Cust'!L138+'FR-16(7)(v)-13 DIST Cust'!L138</f>
        <v>0</v>
      </c>
      <c r="J138" s="35">
        <f>SUM(G138:I138)</f>
        <v>832032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87283011</v>
      </c>
      <c r="G139" s="140">
        <f t="shared" si="31"/>
        <v>87283011</v>
      </c>
      <c r="H139" s="132">
        <f t="shared" si="31"/>
        <v>0</v>
      </c>
      <c r="I139" s="133">
        <f t="shared" si="31"/>
        <v>0</v>
      </c>
      <c r="J139" s="36">
        <f t="shared" si="31"/>
        <v>87283011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L142</f>
        <v>0</v>
      </c>
      <c r="G142" s="139">
        <f>'FR-16(7)(v)-3 PROD Demand'!L142+'FR-16(7)(v)-7 TRANS Demand'!L142+'FR-16(7)(v)-11 DIST Demand'!L142</f>
        <v>0</v>
      </c>
      <c r="H142" s="130">
        <f>'FR-16(7)(v)-4 PROD Energy'!L142+'FR-16(7)(v)-8 TRANS Energy'!L142+'FR-16(7)(v)-12 DIST Energy'!L142</f>
        <v>0</v>
      </c>
      <c r="I142" s="131">
        <f>'FR-16(7)(v)-5 PROD Cust'!L142+'FR-16(7)(v)-9 TRANS Cust'!L142+'FR-16(7)(v)-13 DIST Cust'!L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L143</f>
        <v>2630794</v>
      </c>
      <c r="G143" s="139">
        <f>'FR-16(7)(v)-3 PROD Demand'!L143+'FR-16(7)(v)-7 TRANS Demand'!L143+'FR-16(7)(v)-11 DIST Demand'!L143</f>
        <v>2630794</v>
      </c>
      <c r="H143" s="130">
        <f>'FR-16(7)(v)-4 PROD Energy'!L143+'FR-16(7)(v)-8 TRANS Energy'!L143+'FR-16(7)(v)-12 DIST Energy'!L143</f>
        <v>0</v>
      </c>
      <c r="I143" s="131">
        <f>'FR-16(7)(v)-5 PROD Cust'!L143+'FR-16(7)(v)-9 TRANS Cust'!L143+'FR-16(7)(v)-13 DIST Cust'!L143</f>
        <v>0</v>
      </c>
      <c r="J143" s="35">
        <f>SUM(G143:I143)</f>
        <v>2630794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L144</f>
        <v>66264</v>
      </c>
      <c r="G144" s="139">
        <f>'FR-16(7)(v)-3 PROD Demand'!L144+'FR-16(7)(v)-7 TRANS Demand'!L144+'FR-16(7)(v)-11 DIST Demand'!L144</f>
        <v>66264</v>
      </c>
      <c r="H144" s="130">
        <f>'FR-16(7)(v)-4 PROD Energy'!L144+'FR-16(7)(v)-8 TRANS Energy'!L144+'FR-16(7)(v)-12 DIST Energy'!L144</f>
        <v>0</v>
      </c>
      <c r="I144" s="131">
        <f>'FR-16(7)(v)-5 PROD Cust'!L144+'FR-16(7)(v)-9 TRANS Cust'!L144+'FR-16(7)(v)-13 DIST Cust'!L144</f>
        <v>0</v>
      </c>
      <c r="J144" s="35">
        <f>SUM(G144:I144)</f>
        <v>6626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697058</v>
      </c>
      <c r="G145" s="140">
        <f t="shared" si="32"/>
        <v>2697058</v>
      </c>
      <c r="H145" s="132">
        <f t="shared" si="32"/>
        <v>0</v>
      </c>
      <c r="I145" s="133">
        <f t="shared" si="32"/>
        <v>0</v>
      </c>
      <c r="J145" s="36">
        <f t="shared" si="32"/>
        <v>2697058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89980069</v>
      </c>
      <c r="G147" s="139">
        <f>G145+G139</f>
        <v>89980069</v>
      </c>
      <c r="H147" s="130">
        <f>H145+H139</f>
        <v>0</v>
      </c>
      <c r="I147" s="131">
        <f>I145+I139</f>
        <v>0</v>
      </c>
      <c r="J147" s="35">
        <f>J145+J139</f>
        <v>8998006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L150</f>
        <v>3194275</v>
      </c>
      <c r="G150" s="139">
        <f>'FR-16(7)(v)-3 PROD Demand'!L150+'FR-16(7)(v)-7 TRANS Demand'!L150+'FR-16(7)(v)-11 DIST Demand'!L150</f>
        <v>3194275</v>
      </c>
      <c r="H150" s="130">
        <f>'FR-16(7)(v)-4 PROD Energy'!L150+'FR-16(7)(v)-8 TRANS Energy'!L150+'FR-16(7)(v)-12 DIST Energy'!L150</f>
        <v>0</v>
      </c>
      <c r="I150" s="131">
        <f>'FR-16(7)(v)-5 PROD Cust'!L150+'FR-16(7)(v)-9 TRANS Cust'!L150+'FR-16(7)(v)-13 DIST Cust'!L150</f>
        <v>0</v>
      </c>
      <c r="J150" s="35">
        <f>SUM(G150:I150)</f>
        <v>3194275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L151</f>
        <v>2401420</v>
      </c>
      <c r="G151" s="139">
        <f>'FR-16(7)(v)-3 PROD Demand'!L151+'FR-16(7)(v)-7 TRANS Demand'!L151+'FR-16(7)(v)-11 DIST Demand'!L151</f>
        <v>2401420</v>
      </c>
      <c r="H151" s="130">
        <f>'FR-16(7)(v)-4 PROD Energy'!L151+'FR-16(7)(v)-8 TRANS Energy'!L151+'FR-16(7)(v)-12 DIST Energy'!L151</f>
        <v>0</v>
      </c>
      <c r="I151" s="131">
        <f>'FR-16(7)(v)-5 PROD Cust'!L151+'FR-16(7)(v)-9 TRANS Cust'!L151+'FR-16(7)(v)-13 DIST Cust'!L151</f>
        <v>0</v>
      </c>
      <c r="J151" s="35">
        <f>SUM(G151:I151)</f>
        <v>240142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L152</f>
        <v>8366</v>
      </c>
      <c r="G152" s="139">
        <f>'FR-16(7)(v)-3 PROD Demand'!L152+'FR-16(7)(v)-7 TRANS Demand'!L152+'FR-16(7)(v)-11 DIST Demand'!L152</f>
        <v>0</v>
      </c>
      <c r="H152" s="130">
        <f>'FR-16(7)(v)-4 PROD Energy'!L152+'FR-16(7)(v)-8 TRANS Energy'!L152+'FR-16(7)(v)-12 DIST Energy'!L152</f>
        <v>0</v>
      </c>
      <c r="I152" s="131">
        <f>'FR-16(7)(v)-5 PROD Cust'!L152+'FR-16(7)(v)-9 TRANS Cust'!L152+'FR-16(7)(v)-13 DIST Cust'!L152</f>
        <v>8366</v>
      </c>
      <c r="J152" s="35">
        <f t="shared" ref="J152:J162" si="33">SUM(G152:I152)</f>
        <v>8366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L153</f>
        <v>1033725</v>
      </c>
      <c r="G153" s="139">
        <f>'FR-16(7)(v)-3 PROD Demand'!L153+'FR-16(7)(v)-7 TRANS Demand'!L153+'FR-16(7)(v)-11 DIST Demand'!L153</f>
        <v>1033725</v>
      </c>
      <c r="H153" s="130">
        <f>'FR-16(7)(v)-4 PROD Energy'!L153+'FR-16(7)(v)-8 TRANS Energy'!L153+'FR-16(7)(v)-12 DIST Energy'!L153</f>
        <v>0</v>
      </c>
      <c r="I153" s="131">
        <f>'FR-16(7)(v)-5 PROD Cust'!L153+'FR-16(7)(v)-9 TRANS Cust'!L153+'FR-16(7)(v)-13 DIST Cust'!L153</f>
        <v>0</v>
      </c>
      <c r="J153" s="35">
        <f t="shared" si="33"/>
        <v>1033725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L154</f>
        <v>1993</v>
      </c>
      <c r="G154" s="139">
        <f>'FR-16(7)(v)-3 PROD Demand'!L154+'FR-16(7)(v)-7 TRANS Demand'!L154+'FR-16(7)(v)-11 DIST Demand'!L154</f>
        <v>0</v>
      </c>
      <c r="H154" s="130">
        <f>'FR-16(7)(v)-4 PROD Energy'!L154+'FR-16(7)(v)-8 TRANS Energy'!L154+'FR-16(7)(v)-12 DIST Energy'!L154</f>
        <v>0</v>
      </c>
      <c r="I154" s="131">
        <f>'FR-16(7)(v)-5 PROD Cust'!L154+'FR-16(7)(v)-9 TRANS Cust'!L154+'FR-16(7)(v)-13 DIST Cust'!L154</f>
        <v>1993</v>
      </c>
      <c r="J154" s="35">
        <f t="shared" si="33"/>
        <v>199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L155</f>
        <v>2733621</v>
      </c>
      <c r="G155" s="139">
        <f>'FR-16(7)(v)-3 PROD Demand'!L155+'FR-16(7)(v)-7 TRANS Demand'!L155+'FR-16(7)(v)-11 DIST Demand'!L155</f>
        <v>2733621</v>
      </c>
      <c r="H155" s="130">
        <f>'FR-16(7)(v)-4 PROD Energy'!L155+'FR-16(7)(v)-8 TRANS Energy'!L155+'FR-16(7)(v)-12 DIST Energy'!L155</f>
        <v>0</v>
      </c>
      <c r="I155" s="131">
        <f>'FR-16(7)(v)-5 PROD Cust'!L155+'FR-16(7)(v)-9 TRANS Cust'!L155+'FR-16(7)(v)-13 DIST Cust'!L155</f>
        <v>0</v>
      </c>
      <c r="J155" s="35">
        <f t="shared" si="33"/>
        <v>2733621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L156</f>
        <v>6032</v>
      </c>
      <c r="G156" s="139">
        <f>'FR-16(7)(v)-3 PROD Demand'!L156+'FR-16(7)(v)-7 TRANS Demand'!L156+'FR-16(7)(v)-11 DIST Demand'!L156</f>
        <v>0</v>
      </c>
      <c r="H156" s="130">
        <f>'FR-16(7)(v)-4 PROD Energy'!L156+'FR-16(7)(v)-8 TRANS Energy'!L156+'FR-16(7)(v)-12 DIST Energy'!L156</f>
        <v>0</v>
      </c>
      <c r="I156" s="131">
        <f>'FR-16(7)(v)-5 PROD Cust'!L156+'FR-16(7)(v)-9 TRANS Cust'!L156+'FR-16(7)(v)-13 DIST Cust'!L156</f>
        <v>6032</v>
      </c>
      <c r="J156" s="35">
        <f t="shared" si="33"/>
        <v>6032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L157</f>
        <v>1271998</v>
      </c>
      <c r="G157" s="139">
        <f>'FR-16(7)(v)-3 PROD Demand'!L157+'FR-16(7)(v)-7 TRANS Demand'!L157+'FR-16(7)(v)-11 DIST Demand'!L157</f>
        <v>1271998</v>
      </c>
      <c r="H157" s="130">
        <f>'FR-16(7)(v)-4 PROD Energy'!L157+'FR-16(7)(v)-8 TRANS Energy'!L157+'FR-16(7)(v)-12 DIST Energy'!L157</f>
        <v>0</v>
      </c>
      <c r="I157" s="131">
        <f>'FR-16(7)(v)-5 PROD Cust'!L157+'FR-16(7)(v)-9 TRANS Cust'!L157+'FR-16(7)(v)-13 DIST Cust'!L157</f>
        <v>0</v>
      </c>
      <c r="J157" s="35">
        <f t="shared" si="33"/>
        <v>1271998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L158</f>
        <v>2378</v>
      </c>
      <c r="G158" s="139">
        <f>'FR-16(7)(v)-3 PROD Demand'!L158+'FR-16(7)(v)-7 TRANS Demand'!L158+'FR-16(7)(v)-11 DIST Demand'!L158</f>
        <v>0</v>
      </c>
      <c r="H158" s="130">
        <f>'FR-16(7)(v)-4 PROD Energy'!L158+'FR-16(7)(v)-8 TRANS Energy'!L158+'FR-16(7)(v)-12 DIST Energy'!L158</f>
        <v>0</v>
      </c>
      <c r="I158" s="131">
        <f>'FR-16(7)(v)-5 PROD Cust'!L158+'FR-16(7)(v)-9 TRANS Cust'!L158+'FR-16(7)(v)-13 DIST Cust'!L158</f>
        <v>2378</v>
      </c>
      <c r="J158" s="35">
        <f t="shared" si="33"/>
        <v>2378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L159</f>
        <v>2209372</v>
      </c>
      <c r="G159" s="139">
        <f>'FR-16(7)(v)-3 PROD Demand'!L159+'FR-16(7)(v)-7 TRANS Demand'!L159+'FR-16(7)(v)-11 DIST Demand'!L159</f>
        <v>2209372</v>
      </c>
      <c r="H159" s="130">
        <f>'FR-16(7)(v)-4 PROD Energy'!L159+'FR-16(7)(v)-8 TRANS Energy'!L159+'FR-16(7)(v)-12 DIST Energy'!L159</f>
        <v>0</v>
      </c>
      <c r="I159" s="131">
        <f>'FR-16(7)(v)-5 PROD Cust'!L159+'FR-16(7)(v)-9 TRANS Cust'!L159+'FR-16(7)(v)-13 DIST Cust'!L159</f>
        <v>0</v>
      </c>
      <c r="J159" s="35">
        <f t="shared" si="33"/>
        <v>220937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L160</f>
        <v>4827</v>
      </c>
      <c r="G160" s="139">
        <f>'FR-16(7)(v)-3 PROD Demand'!L160+'FR-16(7)(v)-7 TRANS Demand'!L160+'FR-16(7)(v)-11 DIST Demand'!L160</f>
        <v>0</v>
      </c>
      <c r="H160" s="130">
        <f>'FR-16(7)(v)-4 PROD Energy'!L160+'FR-16(7)(v)-8 TRANS Energy'!L160+'FR-16(7)(v)-12 DIST Energy'!L160</f>
        <v>0</v>
      </c>
      <c r="I160" s="131">
        <f>'FR-16(7)(v)-5 PROD Cust'!L160+'FR-16(7)(v)-9 TRANS Cust'!L160+'FR-16(7)(v)-13 DIST Cust'!L160</f>
        <v>4827</v>
      </c>
      <c r="J160" s="35">
        <f t="shared" si="33"/>
        <v>482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L161</f>
        <v>371637</v>
      </c>
      <c r="G161" s="139">
        <f>'FR-16(7)(v)-3 PROD Demand'!L161+'FR-16(7)(v)-7 TRANS Demand'!L161+'FR-16(7)(v)-11 DIST Demand'!L161</f>
        <v>371637</v>
      </c>
      <c r="H161" s="130">
        <f>'FR-16(7)(v)-4 PROD Energy'!L161+'FR-16(7)(v)-8 TRANS Energy'!L161+'FR-16(7)(v)-12 DIST Energy'!L161</f>
        <v>0</v>
      </c>
      <c r="I161" s="131">
        <f>'FR-16(7)(v)-5 PROD Cust'!L161+'FR-16(7)(v)-9 TRANS Cust'!L161+'FR-16(7)(v)-13 DIST Cust'!L161</f>
        <v>0</v>
      </c>
      <c r="J161" s="35">
        <f t="shared" si="33"/>
        <v>37163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L162</f>
        <v>1601</v>
      </c>
      <c r="G162" s="139">
        <f>'FR-16(7)(v)-3 PROD Demand'!L162+'FR-16(7)(v)-7 TRANS Demand'!L162+'FR-16(7)(v)-11 DIST Demand'!L162</f>
        <v>0</v>
      </c>
      <c r="H162" s="130">
        <f>'FR-16(7)(v)-4 PROD Energy'!L162+'FR-16(7)(v)-8 TRANS Energy'!L162+'FR-16(7)(v)-12 DIST Energy'!L162</f>
        <v>0</v>
      </c>
      <c r="I162" s="131">
        <f>'FR-16(7)(v)-5 PROD Cust'!L162+'FR-16(7)(v)-9 TRANS Cust'!L162+'FR-16(7)(v)-13 DIST Cust'!L162</f>
        <v>1601</v>
      </c>
      <c r="J162" s="35">
        <f t="shared" si="33"/>
        <v>1601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L163</f>
        <v>2896805</v>
      </c>
      <c r="G163" s="139">
        <f>'FR-16(7)(v)-3 PROD Demand'!L163+'FR-16(7)(v)-7 TRANS Demand'!L163+'FR-16(7)(v)-11 DIST Demand'!L163</f>
        <v>2896805</v>
      </c>
      <c r="H163" s="130">
        <f>'FR-16(7)(v)-4 PROD Energy'!L163+'FR-16(7)(v)-8 TRANS Energy'!L163+'FR-16(7)(v)-12 DIST Energy'!L163</f>
        <v>0</v>
      </c>
      <c r="I163" s="131">
        <f>'FR-16(7)(v)-5 PROD Cust'!L163+'FR-16(7)(v)-9 TRANS Cust'!L163+'FR-16(7)(v)-13 DIST Cust'!L163</f>
        <v>0</v>
      </c>
      <c r="J163" s="35">
        <f t="shared" ref="J163:J169" si="35">SUM(G163:I163)</f>
        <v>2896805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L164</f>
        <v>10502</v>
      </c>
      <c r="G164" s="139">
        <f>'FR-16(7)(v)-3 PROD Demand'!L164+'FR-16(7)(v)-7 TRANS Demand'!L164+'FR-16(7)(v)-11 DIST Demand'!L164</f>
        <v>0</v>
      </c>
      <c r="H164" s="130">
        <f>'FR-16(7)(v)-4 PROD Energy'!L164+'FR-16(7)(v)-8 TRANS Energy'!L164+'FR-16(7)(v)-12 DIST Energy'!L164</f>
        <v>0</v>
      </c>
      <c r="I164" s="131">
        <f>'FR-16(7)(v)-5 PROD Cust'!L164+'FR-16(7)(v)-9 TRANS Cust'!L164+'FR-16(7)(v)-13 DIST Cust'!L164</f>
        <v>10502</v>
      </c>
      <c r="J164" s="35">
        <f t="shared" si="35"/>
        <v>10502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L165</f>
        <v>81039</v>
      </c>
      <c r="G165" s="139">
        <f>'FR-16(7)(v)-3 PROD Demand'!L165+'FR-16(7)(v)-7 TRANS Demand'!L165+'FR-16(7)(v)-11 DIST Demand'!L165</f>
        <v>0</v>
      </c>
      <c r="H165" s="130">
        <f>'FR-16(7)(v)-4 PROD Energy'!L165+'FR-16(7)(v)-8 TRANS Energy'!L165+'FR-16(7)(v)-12 DIST Energy'!L165</f>
        <v>0</v>
      </c>
      <c r="I165" s="131">
        <f>'FR-16(7)(v)-5 PROD Cust'!L165+'FR-16(7)(v)-9 TRANS Cust'!L165+'FR-16(7)(v)-13 DIST Cust'!L165</f>
        <v>81039</v>
      </c>
      <c r="J165" s="35">
        <f t="shared" si="35"/>
        <v>81039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L166</f>
        <v>17523</v>
      </c>
      <c r="G166" s="139">
        <f>'FR-16(7)(v)-3 PROD Demand'!L166+'FR-16(7)(v)-7 TRANS Demand'!L166+'FR-16(7)(v)-11 DIST Demand'!L166</f>
        <v>0</v>
      </c>
      <c r="H166" s="130">
        <f>'FR-16(7)(v)-4 PROD Energy'!L166+'FR-16(7)(v)-8 TRANS Energy'!L166+'FR-16(7)(v)-12 DIST Energy'!L166</f>
        <v>0</v>
      </c>
      <c r="I166" s="131">
        <f>'FR-16(7)(v)-5 PROD Cust'!L166+'FR-16(7)(v)-9 TRANS Cust'!L166+'FR-16(7)(v)-13 DIST Cust'!L166</f>
        <v>17523</v>
      </c>
      <c r="J166" s="35">
        <f t="shared" si="35"/>
        <v>1752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L167</f>
        <v>0</v>
      </c>
      <c r="G167" s="139">
        <f>'FR-16(7)(v)-3 PROD Demand'!L167+'FR-16(7)(v)-7 TRANS Demand'!L167+'FR-16(7)(v)-11 DIST Demand'!L167</f>
        <v>0</v>
      </c>
      <c r="H167" s="130">
        <f>'FR-16(7)(v)-4 PROD Energy'!L167+'FR-16(7)(v)-8 TRANS Energy'!L167+'FR-16(7)(v)-12 DIST Energy'!L167</f>
        <v>0</v>
      </c>
      <c r="I167" s="131">
        <f>'FR-16(7)(v)-5 PROD Cust'!L167+'FR-16(7)(v)-9 TRANS Cust'!L167+'FR-16(7)(v)-13 DIST Cust'!L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L168</f>
        <v>239390</v>
      </c>
      <c r="G168" s="139">
        <f>'FR-16(7)(v)-3 PROD Demand'!L168+'FR-16(7)(v)-7 TRANS Demand'!L168+'FR-16(7)(v)-11 DIST Demand'!L168</f>
        <v>235711</v>
      </c>
      <c r="H168" s="130">
        <f>'FR-16(7)(v)-4 PROD Energy'!L168+'FR-16(7)(v)-8 TRANS Energy'!L168+'FR-16(7)(v)-12 DIST Energy'!L168</f>
        <v>0</v>
      </c>
      <c r="I168" s="131">
        <f>'FR-16(7)(v)-5 PROD Cust'!L168+'FR-16(7)(v)-9 TRANS Cust'!L168+'FR-16(7)(v)-13 DIST Cust'!L168</f>
        <v>3679</v>
      </c>
      <c r="J168" s="35">
        <f t="shared" si="35"/>
        <v>239390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L169</f>
        <v>55336</v>
      </c>
      <c r="G169" s="139">
        <f>'FR-16(7)(v)-3 PROD Demand'!L169+'FR-16(7)(v)-7 TRANS Demand'!L169+'FR-16(7)(v)-11 DIST Demand'!L169</f>
        <v>54486</v>
      </c>
      <c r="H169" s="130">
        <f>'FR-16(7)(v)-4 PROD Energy'!L169+'FR-16(7)(v)-8 TRANS Energy'!L169+'FR-16(7)(v)-12 DIST Energy'!L169</f>
        <v>0</v>
      </c>
      <c r="I169" s="131">
        <f>'FR-16(7)(v)-5 PROD Cust'!L169+'FR-16(7)(v)-9 TRANS Cust'!L169+'FR-16(7)(v)-13 DIST Cust'!L169</f>
        <v>850</v>
      </c>
      <c r="J169" s="35">
        <f t="shared" si="35"/>
        <v>55336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L170</f>
        <v>0</v>
      </c>
      <c r="G170" s="139">
        <f>'FR-16(7)(v)-3 PROD Demand'!L170+'FR-16(7)(v)-7 TRANS Demand'!L170+'FR-16(7)(v)-11 DIST Demand'!L170</f>
        <v>0</v>
      </c>
      <c r="H170" s="130">
        <f>'FR-16(7)(v)-4 PROD Energy'!L170+'FR-16(7)(v)-8 TRANS Energy'!L170+'FR-16(7)(v)-12 DIST Energy'!L170</f>
        <v>0</v>
      </c>
      <c r="I170" s="131">
        <f>'FR-16(7)(v)-5 PROD Cust'!L170+'FR-16(7)(v)-9 TRANS Cust'!L170+'FR-16(7)(v)-13 DIST Cust'!L170</f>
        <v>0</v>
      </c>
      <c r="J170" s="1251">
        <f t="shared" ref="J170" si="37">SUM(G170:I170)</f>
        <v>0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6541840</v>
      </c>
      <c r="G171" s="140">
        <f t="shared" ref="G171:K171" si="39">SUM(G149:G169)</f>
        <v>16403050</v>
      </c>
      <c r="H171" s="132">
        <f t="shared" si="39"/>
        <v>0</v>
      </c>
      <c r="I171" s="133">
        <f t="shared" si="39"/>
        <v>138790</v>
      </c>
      <c r="J171" s="36">
        <f t="shared" si="39"/>
        <v>16541840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19238898</v>
      </c>
      <c r="G173" s="139">
        <f>G171+G145</f>
        <v>19100108</v>
      </c>
      <c r="H173" s="130">
        <f>H171+H145</f>
        <v>0</v>
      </c>
      <c r="I173" s="131">
        <f>I171+I145</f>
        <v>138790</v>
      </c>
      <c r="J173" s="35">
        <f>J171+J145</f>
        <v>19238898</v>
      </c>
      <c r="K173" s="35">
        <f>F173-J173</f>
        <v>0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106521909</v>
      </c>
      <c r="G174" s="139">
        <f>G147+G171</f>
        <v>106383119</v>
      </c>
      <c r="H174" s="130">
        <f>H147+H171</f>
        <v>0</v>
      </c>
      <c r="I174" s="131">
        <f>I147+I171</f>
        <v>138790</v>
      </c>
      <c r="J174" s="35">
        <f>J147+J171</f>
        <v>106521909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L177</f>
        <v>683916</v>
      </c>
      <c r="G177" s="139">
        <f>'FR-16(7)(v)-3 PROD Demand'!L177+'FR-16(7)(v)-7 TRANS Demand'!L177+'FR-16(7)(v)-11 DIST Demand'!L177</f>
        <v>683916</v>
      </c>
      <c r="H177" s="130">
        <f>'FR-16(7)(v)-4 PROD Energy'!L177+'FR-16(7)(v)-8 TRANS Energy'!L177+'FR-16(7)(v)-12 DIST Energy'!L177</f>
        <v>0</v>
      </c>
      <c r="I177" s="131">
        <f>'FR-16(7)(v)-5 PROD Cust'!L177+'FR-16(7)(v)-9 TRANS Cust'!L177+'FR-16(7)(v)-13 DIST Cust'!L177</f>
        <v>0</v>
      </c>
      <c r="J177" s="35">
        <f>SUM(G177:I177)</f>
        <v>683916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L178</f>
        <v>726028</v>
      </c>
      <c r="G178" s="139">
        <f>'FR-16(7)(v)-3 PROD Demand'!L178+'FR-16(7)(v)-7 TRANS Demand'!L178+'FR-16(7)(v)-11 DIST Demand'!L178</f>
        <v>0</v>
      </c>
      <c r="H178" s="130">
        <f>'FR-16(7)(v)-4 PROD Energy'!L178+'FR-16(7)(v)-8 TRANS Energy'!L178+'FR-16(7)(v)-12 DIST Energy'!L178</f>
        <v>726028</v>
      </c>
      <c r="I178" s="131">
        <f>'FR-16(7)(v)-5 PROD Cust'!L178+'FR-16(7)(v)-9 TRANS Cust'!L178+'FR-16(7)(v)-13 DIST Cust'!L178</f>
        <v>0</v>
      </c>
      <c r="J178" s="35">
        <f t="shared" ref="J178:J185" si="40">SUM(G178:I178)</f>
        <v>726028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L179</f>
        <v>116850</v>
      </c>
      <c r="G179" s="139">
        <f>'FR-16(7)(v)-3 PROD Demand'!L179+'FR-16(7)(v)-7 TRANS Demand'!L179+'FR-16(7)(v)-11 DIST Demand'!L179</f>
        <v>116850</v>
      </c>
      <c r="H179" s="130">
        <f>'FR-16(7)(v)-4 PROD Energy'!L179+'FR-16(7)(v)-8 TRANS Energy'!L179+'FR-16(7)(v)-12 DIST Energy'!L179</f>
        <v>0</v>
      </c>
      <c r="I179" s="131">
        <f>'FR-16(7)(v)-5 PROD Cust'!L179+'FR-16(7)(v)-9 TRANS Cust'!L179+'FR-16(7)(v)-13 DIST Cust'!L179</f>
        <v>0</v>
      </c>
      <c r="J179" s="35">
        <f t="shared" si="40"/>
        <v>116850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L180</f>
        <v>388603</v>
      </c>
      <c r="G180" s="139">
        <f>'FR-16(7)(v)-3 PROD Demand'!L180+'FR-16(7)(v)-7 TRANS Demand'!L180+'FR-16(7)(v)-11 DIST Demand'!L180</f>
        <v>388603</v>
      </c>
      <c r="H180" s="130">
        <f>'FR-16(7)(v)-4 PROD Energy'!L180+'FR-16(7)(v)-8 TRANS Energy'!L180+'FR-16(7)(v)-12 DIST Energy'!L180</f>
        <v>0</v>
      </c>
      <c r="I180" s="131">
        <f>'FR-16(7)(v)-5 PROD Cust'!L180+'FR-16(7)(v)-9 TRANS Cust'!L180+'FR-16(7)(v)-13 DIST Cust'!L180</f>
        <v>0</v>
      </c>
      <c r="J180" s="35">
        <f t="shared" si="40"/>
        <v>388603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L181</f>
        <v>1023</v>
      </c>
      <c r="G181" s="139">
        <f>'FR-16(7)(v)-3 PROD Demand'!L181+'FR-16(7)(v)-7 TRANS Demand'!L181+'FR-16(7)(v)-11 DIST Demand'!L181</f>
        <v>0</v>
      </c>
      <c r="H181" s="130">
        <f>'FR-16(7)(v)-4 PROD Energy'!L181+'FR-16(7)(v)-8 TRANS Energy'!L181+'FR-16(7)(v)-12 DIST Energy'!L181</f>
        <v>0</v>
      </c>
      <c r="I181" s="131">
        <f>'FR-16(7)(v)-5 PROD Cust'!L181+'FR-16(7)(v)-9 TRANS Cust'!L181+'FR-16(7)(v)-13 DIST Cust'!L181</f>
        <v>1023</v>
      </c>
      <c r="J181" s="35">
        <f t="shared" si="40"/>
        <v>1023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L182</f>
        <v>41499</v>
      </c>
      <c r="G182" s="139">
        <f>'FR-16(7)(v)-3 PROD Demand'!L182+'FR-16(7)(v)-7 TRANS Demand'!L182+'FR-16(7)(v)-11 DIST Demand'!L182</f>
        <v>0</v>
      </c>
      <c r="H182" s="130">
        <f>'FR-16(7)(v)-4 PROD Energy'!L182+'FR-16(7)(v)-8 TRANS Energy'!L182+'FR-16(7)(v)-12 DIST Energy'!L182</f>
        <v>0</v>
      </c>
      <c r="I182" s="131">
        <f>'FR-16(7)(v)-5 PROD Cust'!L182+'FR-16(7)(v)-9 TRANS Cust'!L182+'FR-16(7)(v)-13 DIST Cust'!L182</f>
        <v>41499</v>
      </c>
      <c r="J182" s="35">
        <f t="shared" si="40"/>
        <v>41499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L183</f>
        <v>176</v>
      </c>
      <c r="G183" s="139">
        <f>'FR-16(7)(v)-3 PROD Demand'!L183+'FR-16(7)(v)-7 TRANS Demand'!L183+'FR-16(7)(v)-11 DIST Demand'!L183</f>
        <v>0</v>
      </c>
      <c r="H183" s="130">
        <f>'FR-16(7)(v)-4 PROD Energy'!L183+'FR-16(7)(v)-8 TRANS Energy'!L183+'FR-16(7)(v)-12 DIST Energy'!L183</f>
        <v>0</v>
      </c>
      <c r="I183" s="131">
        <f>'FR-16(7)(v)-5 PROD Cust'!L183+'FR-16(7)(v)-9 TRANS Cust'!L183+'FR-16(7)(v)-13 DIST Cust'!L183</f>
        <v>176</v>
      </c>
      <c r="J183" s="35">
        <f t="shared" si="40"/>
        <v>176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L184</f>
        <v>0</v>
      </c>
      <c r="G184" s="139">
        <f>'FR-16(7)(v)-3 PROD Demand'!L184+'FR-16(7)(v)-7 TRANS Demand'!L184+'FR-16(7)(v)-11 DIST Demand'!L184</f>
        <v>0</v>
      </c>
      <c r="H184" s="130">
        <f>'FR-16(7)(v)-4 PROD Energy'!L184+'FR-16(7)(v)-8 TRANS Energy'!L184+'FR-16(7)(v)-12 DIST Energy'!L184</f>
        <v>0</v>
      </c>
      <c r="I184" s="131">
        <f>'FR-16(7)(v)-5 PROD Cust'!L184+'FR-16(7)(v)-9 TRANS Cust'!L184+'FR-16(7)(v)-13 DIST Cust'!L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L185</f>
        <v>-150094</v>
      </c>
      <c r="G185" s="139">
        <f>'FR-16(7)(v)-3 PROD Demand'!L185+'FR-16(7)(v)-7 TRANS Demand'!L185+'FR-16(7)(v)-11 DIST Demand'!L185</f>
        <v>-24373</v>
      </c>
      <c r="H185" s="130">
        <f>'FR-16(7)(v)-4 PROD Energy'!L185+'FR-16(7)(v)-8 TRANS Energy'!L185+'FR-16(7)(v)-12 DIST Energy'!L185</f>
        <v>-118520</v>
      </c>
      <c r="I185" s="131">
        <f>'FR-16(7)(v)-5 PROD Cust'!L185+'FR-16(7)(v)-9 TRANS Cust'!L185+'FR-16(7)(v)-13 DIST Cust'!L185</f>
        <v>-7201</v>
      </c>
      <c r="J185" s="35">
        <f t="shared" si="40"/>
        <v>-150094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808001</v>
      </c>
      <c r="G186" s="140">
        <f t="shared" si="42"/>
        <v>1164996</v>
      </c>
      <c r="H186" s="132">
        <f t="shared" si="42"/>
        <v>607508</v>
      </c>
      <c r="I186" s="133">
        <f t="shared" si="42"/>
        <v>35497</v>
      </c>
      <c r="J186" s="36">
        <f t="shared" si="42"/>
        <v>1808001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L189</f>
        <v>1322388</v>
      </c>
      <c r="G189" s="139">
        <f>'FR-16(7)(v)-3 PROD Demand'!L189+'FR-16(7)(v)-7 TRANS Demand'!L189+'FR-16(7)(v)-11 DIST Demand'!L189</f>
        <v>1322388</v>
      </c>
      <c r="H189" s="130">
        <f>'FR-16(7)(v)-4 PROD Energy'!L189+'FR-16(7)(v)-8 TRANS Energy'!L189+'FR-16(7)(v)-12 DIST Energy'!L189</f>
        <v>0</v>
      </c>
      <c r="I189" s="131">
        <f>'FR-16(7)(v)-5 PROD Cust'!L189+'FR-16(7)(v)-9 TRANS Cust'!L189+'FR-16(7)(v)-13 DIST Cust'!L189</f>
        <v>0</v>
      </c>
      <c r="J189" s="35">
        <f>SUM(G189:I189)</f>
        <v>1322388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L190</f>
        <v>1403815</v>
      </c>
      <c r="G190" s="139">
        <f>'FR-16(7)(v)-3 PROD Demand'!L190+'FR-16(7)(v)-7 TRANS Demand'!L190+'FR-16(7)(v)-11 DIST Demand'!L190</f>
        <v>0</v>
      </c>
      <c r="H190" s="130">
        <f>'FR-16(7)(v)-4 PROD Energy'!L190+'FR-16(7)(v)-8 TRANS Energy'!L190+'FR-16(7)(v)-12 DIST Energy'!L190</f>
        <v>1403815</v>
      </c>
      <c r="I190" s="131">
        <f>'FR-16(7)(v)-5 PROD Cust'!L190+'FR-16(7)(v)-9 TRANS Cust'!L190+'FR-16(7)(v)-13 DIST Cust'!L190</f>
        <v>0</v>
      </c>
      <c r="J190" s="35">
        <f t="shared" ref="J190:J197" si="43">SUM(G190:I190)</f>
        <v>1403815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L191</f>
        <v>225935</v>
      </c>
      <c r="G191" s="139">
        <f>'FR-16(7)(v)-3 PROD Demand'!L191+'FR-16(7)(v)-7 TRANS Demand'!L191+'FR-16(7)(v)-11 DIST Demand'!L191</f>
        <v>225935</v>
      </c>
      <c r="H191" s="130">
        <f>'FR-16(7)(v)-4 PROD Energy'!L191+'FR-16(7)(v)-8 TRANS Energy'!L191+'FR-16(7)(v)-12 DIST Energy'!L191</f>
        <v>0</v>
      </c>
      <c r="I191" s="131">
        <f>'FR-16(7)(v)-5 PROD Cust'!L191+'FR-16(7)(v)-9 TRANS Cust'!L191+'FR-16(7)(v)-13 DIST Cust'!L191</f>
        <v>0</v>
      </c>
      <c r="J191" s="35">
        <f t="shared" si="43"/>
        <v>225935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L192</f>
        <v>751384</v>
      </c>
      <c r="G192" s="139">
        <f>'FR-16(7)(v)-3 PROD Demand'!L192+'FR-16(7)(v)-7 TRANS Demand'!L192+'FR-16(7)(v)-11 DIST Demand'!L192</f>
        <v>751384</v>
      </c>
      <c r="H192" s="130">
        <f>'FR-16(7)(v)-4 PROD Energy'!L192+'FR-16(7)(v)-8 TRANS Energy'!L192+'FR-16(7)(v)-12 DIST Energy'!L192</f>
        <v>0</v>
      </c>
      <c r="I192" s="131">
        <f>'FR-16(7)(v)-5 PROD Cust'!L192+'FR-16(7)(v)-9 TRANS Cust'!L192+'FR-16(7)(v)-13 DIST Cust'!L192</f>
        <v>0</v>
      </c>
      <c r="J192" s="35">
        <f t="shared" si="43"/>
        <v>751384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L193</f>
        <v>1978</v>
      </c>
      <c r="G193" s="139">
        <f>'FR-16(7)(v)-3 PROD Demand'!L193+'FR-16(7)(v)-7 TRANS Demand'!L193+'FR-16(7)(v)-11 DIST Demand'!L193</f>
        <v>0</v>
      </c>
      <c r="H193" s="130">
        <f>'FR-16(7)(v)-4 PROD Energy'!L193+'FR-16(7)(v)-8 TRANS Energy'!L193+'FR-16(7)(v)-12 DIST Energy'!L193</f>
        <v>0</v>
      </c>
      <c r="I193" s="131">
        <f>'FR-16(7)(v)-5 PROD Cust'!L193+'FR-16(7)(v)-9 TRANS Cust'!L193+'FR-16(7)(v)-13 DIST Cust'!L193</f>
        <v>1978</v>
      </c>
      <c r="J193" s="35">
        <f t="shared" si="43"/>
        <v>1978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L194</f>
        <v>80239</v>
      </c>
      <c r="G194" s="139">
        <f>'FR-16(7)(v)-3 PROD Demand'!L194+'FR-16(7)(v)-7 TRANS Demand'!L194+'FR-16(7)(v)-11 DIST Demand'!L194</f>
        <v>0</v>
      </c>
      <c r="H194" s="130">
        <f>'FR-16(7)(v)-4 PROD Energy'!L194+'FR-16(7)(v)-8 TRANS Energy'!L194+'FR-16(7)(v)-12 DIST Energy'!L194</f>
        <v>0</v>
      </c>
      <c r="I194" s="131">
        <f>'FR-16(7)(v)-5 PROD Cust'!L194+'FR-16(7)(v)-9 TRANS Cust'!L194+'FR-16(7)(v)-13 DIST Cust'!L194</f>
        <v>80239</v>
      </c>
      <c r="J194" s="35">
        <f t="shared" si="43"/>
        <v>80239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L195</f>
        <v>340</v>
      </c>
      <c r="G195" s="139">
        <f>'FR-16(7)(v)-3 PROD Demand'!L195+'FR-16(7)(v)-7 TRANS Demand'!L195+'FR-16(7)(v)-11 DIST Demand'!L195</f>
        <v>0</v>
      </c>
      <c r="H195" s="130">
        <f>'FR-16(7)(v)-4 PROD Energy'!L195+'FR-16(7)(v)-8 TRANS Energy'!L195+'FR-16(7)(v)-12 DIST Energy'!L195</f>
        <v>0</v>
      </c>
      <c r="I195" s="131">
        <f>'FR-16(7)(v)-5 PROD Cust'!L195+'FR-16(7)(v)-9 TRANS Cust'!L195+'FR-16(7)(v)-13 DIST Cust'!L195</f>
        <v>340</v>
      </c>
      <c r="J195" s="35">
        <f t="shared" si="43"/>
        <v>340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L196</f>
        <v>0</v>
      </c>
      <c r="G196" s="139">
        <f>'FR-16(7)(v)-3 PROD Demand'!L196+'FR-16(7)(v)-7 TRANS Demand'!L196+'FR-16(7)(v)-11 DIST Demand'!L196</f>
        <v>0</v>
      </c>
      <c r="H196" s="130">
        <f>'FR-16(7)(v)-4 PROD Energy'!L196+'FR-16(7)(v)-8 TRANS Energy'!L196+'FR-16(7)(v)-12 DIST Energy'!L196</f>
        <v>0</v>
      </c>
      <c r="I196" s="131">
        <f>'FR-16(7)(v)-5 PROD Cust'!L196+'FR-16(7)(v)-9 TRANS Cust'!L196+'FR-16(7)(v)-13 DIST Cust'!L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L197</f>
        <v>-12585</v>
      </c>
      <c r="G197" s="139">
        <f>'FR-16(7)(v)-3 PROD Demand'!L197+'FR-16(7)(v)-7 TRANS Demand'!L197+'FR-16(7)(v)-11 DIST Demand'!L197</f>
        <v>-2044</v>
      </c>
      <c r="H197" s="130">
        <f>'FR-16(7)(v)-4 PROD Energy'!L197+'FR-16(7)(v)-8 TRANS Energy'!L197+'FR-16(7)(v)-12 DIST Energy'!L197</f>
        <v>-9937</v>
      </c>
      <c r="I197" s="131">
        <f>'FR-16(7)(v)-5 PROD Cust'!L197+'FR-16(7)(v)-9 TRANS Cust'!L197+'FR-16(7)(v)-13 DIST Cust'!L197</f>
        <v>-604</v>
      </c>
      <c r="J197" s="35">
        <f t="shared" si="43"/>
        <v>-12585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773494</v>
      </c>
      <c r="G198" s="140">
        <f>SUM(G188:G197)</f>
        <v>2297663</v>
      </c>
      <c r="H198" s="132">
        <f>SUM(H188:H197)</f>
        <v>1393878</v>
      </c>
      <c r="I198" s="133">
        <f>SUM(I188:I197)</f>
        <v>81953</v>
      </c>
      <c r="J198" s="36">
        <f>SUM(J188:J197)</f>
        <v>3773494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112103404</v>
      </c>
      <c r="G200" s="141">
        <f t="shared" si="45"/>
        <v>109845778</v>
      </c>
      <c r="H200" s="134">
        <f t="shared" si="45"/>
        <v>2001386</v>
      </c>
      <c r="I200" s="135">
        <f t="shared" si="45"/>
        <v>256240</v>
      </c>
      <c r="J200" s="35">
        <f t="shared" si="45"/>
        <v>112103404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0</v>
      </c>
      <c r="K202" s="18"/>
    </row>
    <row r="203" spans="1:11">
      <c r="A203" s="31" t="str">
        <f>$A$2</f>
        <v>DT SECOND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T SECOND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48499079</v>
      </c>
      <c r="G213" s="139">
        <f t="shared" si="47"/>
        <v>48499079</v>
      </c>
      <c r="H213" s="130">
        <f t="shared" si="47"/>
        <v>0</v>
      </c>
      <c r="I213" s="131">
        <f t="shared" si="47"/>
        <v>0</v>
      </c>
      <c r="J213" s="35">
        <f t="shared" si="47"/>
        <v>48499079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22973895</v>
      </c>
      <c r="G214" s="139">
        <f t="shared" si="47"/>
        <v>22973895</v>
      </c>
      <c r="H214" s="130">
        <f t="shared" si="47"/>
        <v>0</v>
      </c>
      <c r="I214" s="131">
        <f t="shared" si="47"/>
        <v>0</v>
      </c>
      <c r="J214" s="35">
        <f t="shared" si="47"/>
        <v>22973895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832032</v>
      </c>
      <c r="G215" s="139">
        <f t="shared" si="47"/>
        <v>-832032</v>
      </c>
      <c r="H215" s="130">
        <f t="shared" si="47"/>
        <v>0</v>
      </c>
      <c r="I215" s="131">
        <f t="shared" si="47"/>
        <v>0</v>
      </c>
      <c r="J215" s="35">
        <f t="shared" si="47"/>
        <v>-832032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70640942</v>
      </c>
      <c r="G216" s="140">
        <f t="shared" si="48"/>
        <v>70640942</v>
      </c>
      <c r="H216" s="132">
        <f t="shared" si="48"/>
        <v>0</v>
      </c>
      <c r="I216" s="133">
        <f t="shared" si="48"/>
        <v>0</v>
      </c>
      <c r="J216" s="36">
        <f t="shared" si="48"/>
        <v>70640942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6527417</v>
      </c>
      <c r="G220" s="139">
        <f t="shared" si="49"/>
        <v>6527417</v>
      </c>
      <c r="H220" s="130">
        <f t="shared" si="49"/>
        <v>0</v>
      </c>
      <c r="I220" s="131">
        <f t="shared" si="49"/>
        <v>0</v>
      </c>
      <c r="J220" s="35">
        <f t="shared" si="49"/>
        <v>6527417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66264</v>
      </c>
      <c r="G221" s="139">
        <f t="shared" si="49"/>
        <v>-66264</v>
      </c>
      <c r="H221" s="130">
        <f t="shared" si="49"/>
        <v>0</v>
      </c>
      <c r="I221" s="131">
        <f t="shared" si="49"/>
        <v>0</v>
      </c>
      <c r="J221" s="35">
        <f t="shared" si="49"/>
        <v>-66264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6461153</v>
      </c>
      <c r="G222" s="140">
        <f t="shared" si="50"/>
        <v>6461153</v>
      </c>
      <c r="H222" s="132">
        <f t="shared" si="50"/>
        <v>0</v>
      </c>
      <c r="I222" s="133">
        <f t="shared" si="50"/>
        <v>0</v>
      </c>
      <c r="J222" s="36">
        <f t="shared" si="50"/>
        <v>6461153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1">F70-F147</f>
        <v>77102095</v>
      </c>
      <c r="G224" s="139">
        <f t="shared" si="51"/>
        <v>77102095</v>
      </c>
      <c r="H224" s="130">
        <f t="shared" si="51"/>
        <v>0</v>
      </c>
      <c r="I224" s="131">
        <f t="shared" si="51"/>
        <v>0</v>
      </c>
      <c r="J224" s="35">
        <f t="shared" si="51"/>
        <v>77102095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7040472</v>
      </c>
      <c r="G227" s="139">
        <f t="shared" si="52"/>
        <v>7040472</v>
      </c>
      <c r="H227" s="130">
        <f t="shared" si="52"/>
        <v>0</v>
      </c>
      <c r="I227" s="131">
        <f t="shared" si="52"/>
        <v>0</v>
      </c>
      <c r="J227" s="35">
        <f t="shared" si="52"/>
        <v>704047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2190185</v>
      </c>
      <c r="G228" s="139">
        <f t="shared" si="52"/>
        <v>2190185</v>
      </c>
      <c r="H228" s="130">
        <f t="shared" si="52"/>
        <v>0</v>
      </c>
      <c r="I228" s="131">
        <f t="shared" si="52"/>
        <v>0</v>
      </c>
      <c r="J228" s="35">
        <f t="shared" si="52"/>
        <v>219018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7629</v>
      </c>
      <c r="G229" s="139">
        <f t="shared" si="53"/>
        <v>0</v>
      </c>
      <c r="H229" s="130">
        <f t="shared" si="53"/>
        <v>0</v>
      </c>
      <c r="I229" s="131">
        <f t="shared" si="53"/>
        <v>7629</v>
      </c>
      <c r="J229" s="35">
        <f t="shared" si="53"/>
        <v>7629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942795</v>
      </c>
      <c r="G230" s="139">
        <f t="shared" si="54"/>
        <v>942795</v>
      </c>
      <c r="H230" s="130">
        <f t="shared" si="54"/>
        <v>0</v>
      </c>
      <c r="I230" s="131">
        <f t="shared" si="54"/>
        <v>0</v>
      </c>
      <c r="J230" s="35">
        <f t="shared" si="54"/>
        <v>942795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817</v>
      </c>
      <c r="G231" s="139">
        <f t="shared" si="55"/>
        <v>0</v>
      </c>
      <c r="H231" s="130">
        <f t="shared" si="55"/>
        <v>0</v>
      </c>
      <c r="I231" s="131">
        <f t="shared" si="55"/>
        <v>1817</v>
      </c>
      <c r="J231" s="35">
        <f t="shared" si="55"/>
        <v>1817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6243130</v>
      </c>
      <c r="G232" s="139">
        <f t="shared" si="56"/>
        <v>6243130</v>
      </c>
      <c r="H232" s="130">
        <f t="shared" si="56"/>
        <v>0</v>
      </c>
      <c r="I232" s="131">
        <f t="shared" si="56"/>
        <v>0</v>
      </c>
      <c r="J232" s="35">
        <f t="shared" si="56"/>
        <v>624313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3777</v>
      </c>
      <c r="G233" s="139">
        <f t="shared" si="57"/>
        <v>0</v>
      </c>
      <c r="H233" s="130">
        <f t="shared" si="57"/>
        <v>0</v>
      </c>
      <c r="I233" s="131">
        <f t="shared" si="57"/>
        <v>13777</v>
      </c>
      <c r="J233" s="35">
        <f t="shared" si="57"/>
        <v>13777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2905028</v>
      </c>
      <c r="G234" s="139">
        <f t="shared" si="58"/>
        <v>2905028</v>
      </c>
      <c r="H234" s="130">
        <f t="shared" si="58"/>
        <v>0</v>
      </c>
      <c r="I234" s="131">
        <f t="shared" si="58"/>
        <v>0</v>
      </c>
      <c r="J234" s="35">
        <f t="shared" si="58"/>
        <v>2905028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5432</v>
      </c>
      <c r="G235" s="139">
        <f t="shared" si="59"/>
        <v>0</v>
      </c>
      <c r="H235" s="130">
        <f t="shared" si="59"/>
        <v>0</v>
      </c>
      <c r="I235" s="131">
        <f t="shared" si="59"/>
        <v>5432</v>
      </c>
      <c r="J235" s="35">
        <f t="shared" si="59"/>
        <v>5432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5161415</v>
      </c>
      <c r="G236" s="139">
        <f t="shared" si="60"/>
        <v>5161415</v>
      </c>
      <c r="H236" s="130">
        <f t="shared" si="60"/>
        <v>0</v>
      </c>
      <c r="I236" s="131">
        <f t="shared" si="60"/>
        <v>0</v>
      </c>
      <c r="J236" s="35">
        <f t="shared" si="60"/>
        <v>5161415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11275</v>
      </c>
      <c r="G237" s="139">
        <f t="shared" si="61"/>
        <v>0</v>
      </c>
      <c r="H237" s="130">
        <f t="shared" si="61"/>
        <v>0</v>
      </c>
      <c r="I237" s="131">
        <f t="shared" si="61"/>
        <v>11275</v>
      </c>
      <c r="J237" s="35">
        <f t="shared" si="61"/>
        <v>11275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868198</v>
      </c>
      <c r="G238" s="139">
        <f t="shared" si="62"/>
        <v>868198</v>
      </c>
      <c r="H238" s="130">
        <f t="shared" si="62"/>
        <v>0</v>
      </c>
      <c r="I238" s="131">
        <f t="shared" si="62"/>
        <v>0</v>
      </c>
      <c r="J238" s="35">
        <f t="shared" si="62"/>
        <v>868198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3740</v>
      </c>
      <c r="G239" s="139">
        <f t="shared" si="63"/>
        <v>0</v>
      </c>
      <c r="H239" s="130">
        <f t="shared" si="63"/>
        <v>0</v>
      </c>
      <c r="I239" s="131">
        <f t="shared" si="63"/>
        <v>3740</v>
      </c>
      <c r="J239" s="35">
        <f t="shared" si="63"/>
        <v>374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2640531</v>
      </c>
      <c r="G240" s="139">
        <f t="shared" si="64"/>
        <v>2640531</v>
      </c>
      <c r="H240" s="130">
        <f t="shared" si="64"/>
        <v>0</v>
      </c>
      <c r="I240" s="131">
        <f t="shared" si="64"/>
        <v>0</v>
      </c>
      <c r="J240" s="35">
        <f t="shared" si="64"/>
        <v>2640531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9573</v>
      </c>
      <c r="G241" s="139">
        <f t="shared" si="64"/>
        <v>0</v>
      </c>
      <c r="H241" s="130">
        <f t="shared" si="64"/>
        <v>0</v>
      </c>
      <c r="I241" s="131">
        <f t="shared" si="64"/>
        <v>9573</v>
      </c>
      <c r="J241" s="35">
        <f t="shared" si="64"/>
        <v>9573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3532</v>
      </c>
      <c r="G242" s="139">
        <f t="shared" si="64"/>
        <v>0</v>
      </c>
      <c r="H242" s="130">
        <f t="shared" si="64"/>
        <v>0</v>
      </c>
      <c r="I242" s="131">
        <f t="shared" si="64"/>
        <v>53532</v>
      </c>
      <c r="J242" s="35">
        <f t="shared" si="64"/>
        <v>53532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447120</v>
      </c>
      <c r="G243" s="139">
        <f t="shared" si="64"/>
        <v>0</v>
      </c>
      <c r="H243" s="130">
        <f t="shared" si="64"/>
        <v>0</v>
      </c>
      <c r="I243" s="131">
        <f t="shared" si="64"/>
        <v>447120</v>
      </c>
      <c r="J243" s="35">
        <f t="shared" si="64"/>
        <v>44712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239390</v>
      </c>
      <c r="G245" s="139">
        <f t="shared" si="64"/>
        <v>-235711</v>
      </c>
      <c r="H245" s="130">
        <f t="shared" si="64"/>
        <v>0</v>
      </c>
      <c r="I245" s="131">
        <f t="shared" si="64"/>
        <v>-3679</v>
      </c>
      <c r="J245" s="35">
        <f t="shared" si="64"/>
        <v>-239390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3977037</v>
      </c>
      <c r="G246" s="139">
        <f t="shared" si="64"/>
        <v>3915917</v>
      </c>
      <c r="H246" s="130">
        <f t="shared" si="64"/>
        <v>0</v>
      </c>
      <c r="I246" s="131">
        <f t="shared" si="64"/>
        <v>61120</v>
      </c>
      <c r="J246" s="35">
        <f t="shared" si="64"/>
        <v>3977037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51">
        <f t="shared" si="64"/>
        <v>0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2283296</v>
      </c>
      <c r="G248" s="140">
        <f t="shared" si="65"/>
        <v>31671960</v>
      </c>
      <c r="H248" s="132">
        <f t="shared" si="65"/>
        <v>0</v>
      </c>
      <c r="I248" s="133">
        <f t="shared" si="65"/>
        <v>611336</v>
      </c>
      <c r="J248" s="36">
        <f t="shared" si="65"/>
        <v>32283296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6">F96-F173</f>
        <v>38744449</v>
      </c>
      <c r="G250" s="139">
        <f t="shared" si="66"/>
        <v>38133113</v>
      </c>
      <c r="H250" s="130">
        <f t="shared" si="66"/>
        <v>0</v>
      </c>
      <c r="I250" s="131">
        <f t="shared" si="66"/>
        <v>611336</v>
      </c>
      <c r="J250" s="35">
        <f t="shared" si="66"/>
        <v>38744449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109385391</v>
      </c>
      <c r="G251" s="139">
        <f t="shared" si="66"/>
        <v>108774055</v>
      </c>
      <c r="H251" s="130">
        <f t="shared" si="66"/>
        <v>0</v>
      </c>
      <c r="I251" s="131">
        <f t="shared" si="66"/>
        <v>611336</v>
      </c>
      <c r="J251" s="35">
        <f t="shared" si="66"/>
        <v>109385391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541262</v>
      </c>
      <c r="G254" s="139">
        <f t="shared" si="67"/>
        <v>541262</v>
      </c>
      <c r="H254" s="130">
        <f t="shared" si="67"/>
        <v>0</v>
      </c>
      <c r="I254" s="131">
        <f t="shared" si="67"/>
        <v>0</v>
      </c>
      <c r="J254" s="35">
        <f t="shared" si="67"/>
        <v>541262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574591</v>
      </c>
      <c r="G255" s="139">
        <f t="shared" si="67"/>
        <v>0</v>
      </c>
      <c r="H255" s="130">
        <f t="shared" si="67"/>
        <v>574591</v>
      </c>
      <c r="I255" s="131">
        <f t="shared" si="67"/>
        <v>0</v>
      </c>
      <c r="J255" s="35">
        <f t="shared" si="67"/>
        <v>574591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92477</v>
      </c>
      <c r="G256" s="139">
        <f t="shared" si="67"/>
        <v>92477</v>
      </c>
      <c r="H256" s="130">
        <f t="shared" si="67"/>
        <v>0</v>
      </c>
      <c r="I256" s="131">
        <f t="shared" si="67"/>
        <v>0</v>
      </c>
      <c r="J256" s="35">
        <f t="shared" si="67"/>
        <v>92477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307546</v>
      </c>
      <c r="G257" s="139">
        <f t="shared" si="67"/>
        <v>307546</v>
      </c>
      <c r="H257" s="130">
        <f t="shared" si="67"/>
        <v>0</v>
      </c>
      <c r="I257" s="131">
        <f t="shared" si="67"/>
        <v>0</v>
      </c>
      <c r="J257" s="35">
        <f t="shared" si="67"/>
        <v>307546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2842</v>
      </c>
      <c r="G259" s="139">
        <f t="shared" si="68"/>
        <v>0</v>
      </c>
      <c r="H259" s="130">
        <f t="shared" si="68"/>
        <v>0</v>
      </c>
      <c r="I259" s="131">
        <f t="shared" si="68"/>
        <v>32842</v>
      </c>
      <c r="J259" s="35">
        <f t="shared" si="68"/>
        <v>32842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9</v>
      </c>
      <c r="G260" s="139">
        <f t="shared" si="68"/>
        <v>0</v>
      </c>
      <c r="H260" s="130">
        <f t="shared" si="68"/>
        <v>0</v>
      </c>
      <c r="I260" s="131">
        <f t="shared" si="68"/>
        <v>139</v>
      </c>
      <c r="J260" s="35">
        <f t="shared" si="68"/>
        <v>139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150094</v>
      </c>
      <c r="G262" s="139">
        <f t="shared" si="68"/>
        <v>24373</v>
      </c>
      <c r="H262" s="130">
        <f t="shared" si="68"/>
        <v>118520</v>
      </c>
      <c r="I262" s="131">
        <f t="shared" si="68"/>
        <v>7201</v>
      </c>
      <c r="J262" s="35">
        <f t="shared" si="68"/>
        <v>150094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698951</v>
      </c>
      <c r="G263" s="140">
        <f t="shared" si="69"/>
        <v>965658</v>
      </c>
      <c r="H263" s="132">
        <f t="shared" si="69"/>
        <v>693111</v>
      </c>
      <c r="I263" s="133">
        <f t="shared" si="69"/>
        <v>40182</v>
      </c>
      <c r="J263" s="36">
        <f t="shared" si="69"/>
        <v>1698951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2377</v>
      </c>
      <c r="G266" s="139">
        <f t="shared" si="70"/>
        <v>22377</v>
      </c>
      <c r="H266" s="130">
        <f t="shared" si="70"/>
        <v>0</v>
      </c>
      <c r="I266" s="131">
        <f t="shared" si="70"/>
        <v>0</v>
      </c>
      <c r="J266" s="35">
        <f t="shared" si="70"/>
        <v>22377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23755</v>
      </c>
      <c r="G267" s="139">
        <f t="shared" si="70"/>
        <v>0</v>
      </c>
      <c r="H267" s="130">
        <f t="shared" si="70"/>
        <v>23755</v>
      </c>
      <c r="I267" s="131">
        <f t="shared" si="70"/>
        <v>0</v>
      </c>
      <c r="J267" s="35">
        <f t="shared" si="70"/>
        <v>23755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3824</v>
      </c>
      <c r="G268" s="139">
        <f t="shared" si="70"/>
        <v>3824</v>
      </c>
      <c r="H268" s="130">
        <f t="shared" si="70"/>
        <v>0</v>
      </c>
      <c r="I268" s="131">
        <f t="shared" si="70"/>
        <v>0</v>
      </c>
      <c r="J268" s="35">
        <f t="shared" si="70"/>
        <v>3824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12715</v>
      </c>
      <c r="G269" s="139">
        <f t="shared" si="70"/>
        <v>12715</v>
      </c>
      <c r="H269" s="130">
        <f t="shared" si="70"/>
        <v>0</v>
      </c>
      <c r="I269" s="131">
        <f t="shared" si="70"/>
        <v>0</v>
      </c>
      <c r="J269" s="35">
        <f t="shared" si="70"/>
        <v>12715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359</v>
      </c>
      <c r="G271" s="139">
        <f t="shared" si="71"/>
        <v>0</v>
      </c>
      <c r="H271" s="130">
        <f t="shared" si="71"/>
        <v>0</v>
      </c>
      <c r="I271" s="131">
        <f t="shared" si="71"/>
        <v>1359</v>
      </c>
      <c r="J271" s="35">
        <f t="shared" si="71"/>
        <v>1359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5</v>
      </c>
      <c r="G272" s="139">
        <f t="shared" si="71"/>
        <v>0</v>
      </c>
      <c r="H272" s="130">
        <f t="shared" si="71"/>
        <v>0</v>
      </c>
      <c r="I272" s="131">
        <f t="shared" si="71"/>
        <v>5</v>
      </c>
      <c r="J272" s="35">
        <f t="shared" si="71"/>
        <v>5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12585</v>
      </c>
      <c r="G274" s="139">
        <f t="shared" si="71"/>
        <v>2044</v>
      </c>
      <c r="H274" s="130">
        <f t="shared" si="71"/>
        <v>9937</v>
      </c>
      <c r="I274" s="131">
        <f t="shared" si="71"/>
        <v>604</v>
      </c>
      <c r="J274" s="35">
        <f t="shared" si="71"/>
        <v>12585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76620</v>
      </c>
      <c r="G275" s="140">
        <f t="shared" si="72"/>
        <v>40960</v>
      </c>
      <c r="H275" s="132">
        <f t="shared" si="72"/>
        <v>33692</v>
      </c>
      <c r="I275" s="133">
        <f t="shared" si="72"/>
        <v>1968</v>
      </c>
      <c r="J275" s="36">
        <f t="shared" si="72"/>
        <v>76620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111160962</v>
      </c>
      <c r="G277" s="141">
        <f t="shared" si="73"/>
        <v>109780673</v>
      </c>
      <c r="H277" s="134">
        <f t="shared" si="73"/>
        <v>726803</v>
      </c>
      <c r="I277" s="135">
        <f t="shared" si="73"/>
        <v>653486</v>
      </c>
      <c r="J277" s="35">
        <f t="shared" si="73"/>
        <v>111160962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0</v>
      </c>
      <c r="K279" s="18"/>
    </row>
    <row r="280" spans="1:11">
      <c r="A280" s="31" t="str">
        <f>$A$2</f>
        <v>DT SECOND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DT SECOND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L292</f>
        <v>8944961</v>
      </c>
      <c r="G292" s="139">
        <f>'FR-16(7)(v)-3 PROD Demand'!L292+'FR-16(7)(v)-7 TRANS Demand'!L292+'FR-16(7)(v)-11 DIST Demand'!L292</f>
        <v>8833732</v>
      </c>
      <c r="H292" s="130">
        <f>'FR-16(7)(v)-4 PROD Energy'!L292+'FR-16(7)(v)-8 TRANS Energy'!L292+'FR-16(7)(v)-12 DIST Energy'!L292</f>
        <v>58114</v>
      </c>
      <c r="I292" s="131">
        <f>'FR-16(7)(v)-5 PROD Cust'!L292+'FR-16(7)(v)-9 TRANS Cust'!L292+'FR-16(7)(v)-13 DIST Cust'!L292</f>
        <v>53115</v>
      </c>
      <c r="J292" s="35">
        <f t="shared" ref="J292:J300" si="75">SUM(G292:I292)</f>
        <v>8944961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L293</f>
        <v>185397</v>
      </c>
      <c r="G293" s="139">
        <f>'FR-16(7)(v)-3 PROD Demand'!L293+'FR-16(7)(v)-7 TRANS Demand'!L293+'FR-16(7)(v)-11 DIST Demand'!L293</f>
        <v>183091</v>
      </c>
      <c r="H293" s="130">
        <f>'FR-16(7)(v)-4 PROD Energy'!L293+'FR-16(7)(v)-8 TRANS Energy'!L293+'FR-16(7)(v)-12 DIST Energy'!L293</f>
        <v>1205</v>
      </c>
      <c r="I293" s="131">
        <f>'FR-16(7)(v)-5 PROD Cust'!L293+'FR-16(7)(v)-9 TRANS Cust'!L293+'FR-16(7)(v)-13 DIST Cust'!L293</f>
        <v>1101</v>
      </c>
      <c r="J293" s="35">
        <f t="shared" si="75"/>
        <v>185397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L294</f>
        <v>3566335</v>
      </c>
      <c r="G294" s="139">
        <f>'FR-16(7)(v)-3 PROD Demand'!L294+'FR-16(7)(v)-7 TRANS Demand'!L294+'FR-16(7)(v)-11 DIST Demand'!L294</f>
        <v>3498790</v>
      </c>
      <c r="H294" s="130">
        <f>'FR-16(7)(v)-4 PROD Energy'!L294+'FR-16(7)(v)-8 TRANS Energy'!L294+'FR-16(7)(v)-12 DIST Energy'!L294</f>
        <v>0</v>
      </c>
      <c r="I294" s="131">
        <f>'FR-16(7)(v)-5 PROD Cust'!L294+'FR-16(7)(v)-9 TRANS Cust'!L294+'FR-16(7)(v)-13 DIST Cust'!L294</f>
        <v>67545</v>
      </c>
      <c r="J294" s="35">
        <f t="shared" si="75"/>
        <v>3566335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L295</f>
        <v>2937433</v>
      </c>
      <c r="G295" s="139">
        <f>'FR-16(7)(v)-3 PROD Demand'!L295+'FR-16(7)(v)-7 TRANS Demand'!L295+'FR-16(7)(v)-11 DIST Demand'!L295</f>
        <v>2900907</v>
      </c>
      <c r="H295" s="130">
        <f>'FR-16(7)(v)-4 PROD Energy'!L295+'FR-16(7)(v)-8 TRANS Energy'!L295+'FR-16(7)(v)-12 DIST Energy'!L295</f>
        <v>19084</v>
      </c>
      <c r="I295" s="131">
        <f>'FR-16(7)(v)-5 PROD Cust'!L295+'FR-16(7)(v)-9 TRANS Cust'!L295+'FR-16(7)(v)-13 DIST Cust'!L295</f>
        <v>17442</v>
      </c>
      <c r="J295" s="35">
        <f t="shared" si="75"/>
        <v>2937433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L296</f>
        <v>36808</v>
      </c>
      <c r="G296" s="139">
        <f>'FR-16(7)(v)-3 PROD Demand'!L296+'FR-16(7)(v)-7 TRANS Demand'!L296+'FR-16(7)(v)-11 DIST Demand'!L296</f>
        <v>36351</v>
      </c>
      <c r="H296" s="130">
        <f>'FR-16(7)(v)-4 PROD Energy'!L296+'FR-16(7)(v)-8 TRANS Energy'!L296+'FR-16(7)(v)-12 DIST Energy'!L296</f>
        <v>239</v>
      </c>
      <c r="I296" s="131">
        <f>'FR-16(7)(v)-5 PROD Cust'!L296+'FR-16(7)(v)-9 TRANS Cust'!L296+'FR-16(7)(v)-13 DIST Cust'!L296</f>
        <v>218</v>
      </c>
      <c r="J296" s="35">
        <f t="shared" si="75"/>
        <v>36808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L297</f>
        <v>-14539</v>
      </c>
      <c r="G297" s="139">
        <f>'FR-16(7)(v)-3 PROD Demand'!L297+'FR-16(7)(v)-7 TRANS Demand'!L297+'FR-16(7)(v)-11 DIST Demand'!L297</f>
        <v>0</v>
      </c>
      <c r="H297" s="130">
        <f>'FR-16(7)(v)-4 PROD Energy'!L297+'FR-16(7)(v)-8 TRANS Energy'!L297+'FR-16(7)(v)-12 DIST Energy'!L297</f>
        <v>0</v>
      </c>
      <c r="I297" s="131">
        <f>'FR-16(7)(v)-5 PROD Cust'!L297+'FR-16(7)(v)-9 TRANS Cust'!L297+'FR-16(7)(v)-13 DIST Cust'!L297</f>
        <v>-14539</v>
      </c>
      <c r="J297" s="35">
        <f t="shared" si="75"/>
        <v>-14539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L298</f>
        <v>-128530</v>
      </c>
      <c r="G298" s="139">
        <f>'FR-16(7)(v)-3 PROD Demand'!L298+'FR-16(7)(v)-7 TRANS Demand'!L298+'FR-16(7)(v)-11 DIST Demand'!L298</f>
        <v>-73121</v>
      </c>
      <c r="H298" s="130">
        <f>'FR-16(7)(v)-4 PROD Energy'!L298+'FR-16(7)(v)-8 TRANS Energy'!L298+'FR-16(7)(v)-12 DIST Energy'!L298</f>
        <v>-52451</v>
      </c>
      <c r="I298" s="131">
        <f>'FR-16(7)(v)-5 PROD Cust'!L298+'FR-16(7)(v)-9 TRANS Cust'!L298+'FR-16(7)(v)-13 DIST Cust'!L298</f>
        <v>-2958</v>
      </c>
      <c r="J298" s="35">
        <f t="shared" si="75"/>
        <v>-128530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L299</f>
        <v>0</v>
      </c>
      <c r="G299" s="139">
        <f>'FR-16(7)(v)-3 PROD Demand'!L299+'FR-16(7)(v)-7 TRANS Demand'!L299+'FR-16(7)(v)-11 DIST Demand'!L299</f>
        <v>0</v>
      </c>
      <c r="H299" s="130">
        <f>'FR-16(7)(v)-4 PROD Energy'!L299+'FR-16(7)(v)-8 TRANS Energy'!L299+'FR-16(7)(v)-12 DIST Energy'!L299</f>
        <v>0</v>
      </c>
      <c r="I299" s="131">
        <f>'FR-16(7)(v)-5 PROD Cust'!L299+'FR-16(7)(v)-9 TRANS Cust'!L299+'FR-16(7)(v)-13 DIST Cust'!L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L300</f>
        <v>0</v>
      </c>
      <c r="G300" s="139">
        <f>'FR-16(7)(v)-3 PROD Demand'!L300+'FR-16(7)(v)-7 TRANS Demand'!L300+'FR-16(7)(v)-11 DIST Demand'!L300</f>
        <v>0</v>
      </c>
      <c r="H300" s="130">
        <f>'FR-16(7)(v)-4 PROD Energy'!L300+'FR-16(7)(v)-8 TRANS Energy'!L300+'FR-16(7)(v)-12 DIST Energy'!L300</f>
        <v>0</v>
      </c>
      <c r="I300" s="131">
        <f>'FR-16(7)(v)-5 PROD Cust'!L300+'FR-16(7)(v)-9 TRANS Cust'!L300+'FR-16(7)(v)-13 DIST Cust'!L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5527865</v>
      </c>
      <c r="G301" s="140">
        <f t="shared" si="77"/>
        <v>15379750</v>
      </c>
      <c r="H301" s="132">
        <f t="shared" si="77"/>
        <v>26191</v>
      </c>
      <c r="I301" s="133">
        <f t="shared" si="77"/>
        <v>121924</v>
      </c>
      <c r="J301" s="36">
        <f t="shared" si="77"/>
        <v>15527865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L304</f>
        <v>-565658</v>
      </c>
      <c r="G304" s="139">
        <f>'FR-16(7)(v)-3 PROD Demand'!L304+'FR-16(7)(v)-7 TRANS Demand'!L304+'FR-16(7)(v)-11 DIST Demand'!L304</f>
        <v>-558624</v>
      </c>
      <c r="H304" s="130">
        <f>'FR-16(7)(v)-4 PROD Energy'!L304+'FR-16(7)(v)-8 TRANS Energy'!L304+'FR-16(7)(v)-12 DIST Energy'!L304</f>
        <v>-3675</v>
      </c>
      <c r="I304" s="131">
        <f>'FR-16(7)(v)-5 PROD Cust'!L304+'FR-16(7)(v)-9 TRANS Cust'!L304+'FR-16(7)(v)-13 DIST Cust'!L304</f>
        <v>-3359</v>
      </c>
      <c r="J304" s="35">
        <f t="shared" ref="J304:J314" si="78">SUM(G304:I304)</f>
        <v>-565658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L305</f>
        <v>1351845</v>
      </c>
      <c r="G305" s="139">
        <f>'FR-16(7)(v)-3 PROD Demand'!L305+'FR-16(7)(v)-7 TRANS Demand'!L305+'FR-16(7)(v)-11 DIST Demand'!L305</f>
        <v>1335035</v>
      </c>
      <c r="H305" s="130">
        <f>'FR-16(7)(v)-4 PROD Energy'!L305+'FR-16(7)(v)-8 TRANS Energy'!L305+'FR-16(7)(v)-12 DIST Energy'!L305</f>
        <v>8783</v>
      </c>
      <c r="I305" s="131">
        <f>'FR-16(7)(v)-5 PROD Cust'!L305+'FR-16(7)(v)-9 TRANS Cust'!L305+'FR-16(7)(v)-13 DIST Cust'!L305</f>
        <v>8027</v>
      </c>
      <c r="J305" s="35">
        <f t="shared" si="78"/>
        <v>1351845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L306</f>
        <v>0</v>
      </c>
      <c r="G306" s="139">
        <f>'FR-16(7)(v)-3 PROD Demand'!L306+'FR-16(7)(v)-7 TRANS Demand'!L306+'FR-16(7)(v)-11 DIST Demand'!L306</f>
        <v>0</v>
      </c>
      <c r="H306" s="130">
        <f>'FR-16(7)(v)-4 PROD Energy'!L306+'FR-16(7)(v)-8 TRANS Energy'!L306+'FR-16(7)(v)-12 DIST Energy'!L306</f>
        <v>0</v>
      </c>
      <c r="I306" s="131">
        <f>'FR-16(7)(v)-5 PROD Cust'!L306+'FR-16(7)(v)-9 TRANS Cust'!L306+'FR-16(7)(v)-13 DIST Cust'!L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L307</f>
        <v>134257</v>
      </c>
      <c r="G307" s="139">
        <f>'FR-16(7)(v)-3 PROD Demand'!L307+'FR-16(7)(v)-7 TRANS Demand'!L307+'FR-16(7)(v)-11 DIST Demand'!L307</f>
        <v>132587</v>
      </c>
      <c r="H307" s="130">
        <f>'FR-16(7)(v)-4 PROD Energy'!L307+'FR-16(7)(v)-8 TRANS Energy'!L307+'FR-16(7)(v)-12 DIST Energy'!L307</f>
        <v>872</v>
      </c>
      <c r="I307" s="131">
        <f>'FR-16(7)(v)-5 PROD Cust'!L307+'FR-16(7)(v)-9 TRANS Cust'!L307+'FR-16(7)(v)-13 DIST Cust'!L307</f>
        <v>798</v>
      </c>
      <c r="J307" s="35">
        <f t="shared" si="78"/>
        <v>134257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L308</f>
        <v>0</v>
      </c>
      <c r="G308" s="139">
        <f>'FR-16(7)(v)-3 PROD Demand'!L308+'FR-16(7)(v)-7 TRANS Demand'!L308+'FR-16(7)(v)-11 DIST Demand'!L308</f>
        <v>0</v>
      </c>
      <c r="H308" s="130">
        <f>'FR-16(7)(v)-4 PROD Energy'!L308+'FR-16(7)(v)-8 TRANS Energy'!L308+'FR-16(7)(v)-12 DIST Energy'!L308</f>
        <v>0</v>
      </c>
      <c r="I308" s="131">
        <f>'FR-16(7)(v)-5 PROD Cust'!L308+'FR-16(7)(v)-9 TRANS Cust'!L308+'FR-16(7)(v)-13 DIST Cust'!L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L309</f>
        <v>0</v>
      </c>
      <c r="G309" s="139">
        <f>'FR-16(7)(v)-3 PROD Demand'!L309+'FR-16(7)(v)-7 TRANS Demand'!L309+'FR-16(7)(v)-11 DIST Demand'!L309</f>
        <v>0</v>
      </c>
      <c r="H309" s="130">
        <f>'FR-16(7)(v)-4 PROD Energy'!L309+'FR-16(7)(v)-8 TRANS Energy'!L309+'FR-16(7)(v)-12 DIST Energy'!L309</f>
        <v>0</v>
      </c>
      <c r="I309" s="131">
        <f>'FR-16(7)(v)-5 PROD Cust'!L309+'FR-16(7)(v)-9 TRANS Cust'!L309+'FR-16(7)(v)-13 DIST Cust'!L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L310</f>
        <v>21005</v>
      </c>
      <c r="G310" s="139">
        <f>'FR-16(7)(v)-3 PROD Demand'!L310+'FR-16(7)(v)-7 TRANS Demand'!L310+'FR-16(7)(v)-11 DIST Demand'!L310</f>
        <v>20607</v>
      </c>
      <c r="H310" s="130">
        <f>'FR-16(7)(v)-4 PROD Energy'!L310+'FR-16(7)(v)-8 TRANS Energy'!L310+'FR-16(7)(v)-12 DIST Energy'!L310</f>
        <v>0</v>
      </c>
      <c r="I310" s="131">
        <f>'FR-16(7)(v)-5 PROD Cust'!L310+'FR-16(7)(v)-9 TRANS Cust'!L310+'FR-16(7)(v)-13 DIST Cust'!L310</f>
        <v>398</v>
      </c>
      <c r="J310" s="35">
        <f t="shared" si="78"/>
        <v>21005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L311</f>
        <v>19850</v>
      </c>
      <c r="G311" s="139">
        <f>'FR-16(7)(v)-3 PROD Demand'!L311+'FR-16(7)(v)-7 TRANS Demand'!L311+'FR-16(7)(v)-11 DIST Demand'!L311</f>
        <v>7761</v>
      </c>
      <c r="H311" s="130">
        <f>'FR-16(7)(v)-4 PROD Energy'!L311+'FR-16(7)(v)-8 TRANS Energy'!L311+'FR-16(7)(v)-12 DIST Energy'!L311</f>
        <v>11397</v>
      </c>
      <c r="I311" s="131">
        <f>'FR-16(7)(v)-5 PROD Cust'!L311+'FR-16(7)(v)-9 TRANS Cust'!L311+'FR-16(7)(v)-13 DIST Cust'!L311</f>
        <v>692</v>
      </c>
      <c r="J311" s="35">
        <f t="shared" si="78"/>
        <v>1985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L312</f>
        <v>5167</v>
      </c>
      <c r="G312" s="139">
        <f>'FR-16(7)(v)-3 PROD Demand'!L312+'FR-16(7)(v)-7 TRANS Demand'!L312+'FR-16(7)(v)-11 DIST Demand'!L312</f>
        <v>813</v>
      </c>
      <c r="H312" s="130">
        <f>'FR-16(7)(v)-4 PROD Energy'!L312+'FR-16(7)(v)-8 TRANS Energy'!L312+'FR-16(7)(v)-12 DIST Energy'!L312</f>
        <v>4332</v>
      </c>
      <c r="I312" s="131">
        <f>'FR-16(7)(v)-5 PROD Cust'!L312+'FR-16(7)(v)-9 TRANS Cust'!L312+'FR-16(7)(v)-13 DIST Cust'!L312</f>
        <v>22</v>
      </c>
      <c r="J312" s="35">
        <f>SUM(G312:I312)</f>
        <v>5167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L313</f>
        <v>419119</v>
      </c>
      <c r="G313" s="139">
        <f>'FR-16(7)(v)-3 PROD Demand'!L313+'FR-16(7)(v)-7 TRANS Demand'!L313+'FR-16(7)(v)-11 DIST Demand'!L313</f>
        <v>163865</v>
      </c>
      <c r="H313" s="130">
        <f>'FR-16(7)(v)-4 PROD Energy'!L313+'FR-16(7)(v)-8 TRANS Energy'!L313+'FR-16(7)(v)-12 DIST Energy'!L313</f>
        <v>240635</v>
      </c>
      <c r="I313" s="131">
        <f>'FR-16(7)(v)-5 PROD Cust'!L313+'FR-16(7)(v)-9 TRANS Cust'!L313+'FR-16(7)(v)-13 DIST Cust'!L313</f>
        <v>14619</v>
      </c>
      <c r="J313" s="35">
        <f>SUM(G313:I313)</f>
        <v>419119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L314</f>
        <v>0</v>
      </c>
      <c r="G314" s="139">
        <f>'FR-16(7)(v)-3 PROD Demand'!L314+'FR-16(7)(v)-7 TRANS Demand'!L314+'FR-16(7)(v)-11 DIST Demand'!L314</f>
        <v>0</v>
      </c>
      <c r="H314" s="130">
        <f>'FR-16(7)(v)-4 PROD Energy'!L314+'FR-16(7)(v)-8 TRANS Energy'!L314+'FR-16(7)(v)-12 DIST Energy'!L314</f>
        <v>0</v>
      </c>
      <c r="I314" s="131">
        <f>'FR-16(7)(v)-5 PROD Cust'!L314+'FR-16(7)(v)-9 TRANS Cust'!L314+'FR-16(7)(v)-13 DIST Cust'!L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385585</v>
      </c>
      <c r="G315" s="140">
        <f t="shared" si="80"/>
        <v>1102044</v>
      </c>
      <c r="H315" s="132">
        <f t="shared" si="80"/>
        <v>262344</v>
      </c>
      <c r="I315" s="133">
        <f t="shared" si="80"/>
        <v>21197</v>
      </c>
      <c r="J315" s="36">
        <f t="shared" si="80"/>
        <v>138558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L318</f>
        <v>19985</v>
      </c>
      <c r="G318" s="139">
        <f>'FR-16(7)(v)-3 PROD Demand'!L318+'FR-16(7)(v)-7 TRANS Demand'!L318+'FR-16(7)(v)-11 DIST Demand'!L318</f>
        <v>19737</v>
      </c>
      <c r="H318" s="130">
        <f>'FR-16(7)(v)-4 PROD Energy'!L318+'FR-16(7)(v)-8 TRANS Energy'!L318+'FR-16(7)(v)-12 DIST Energy'!L318</f>
        <v>130</v>
      </c>
      <c r="I318" s="131">
        <f>'FR-16(7)(v)-5 PROD Cust'!L318+'FR-16(7)(v)-9 TRANS Cust'!L318+'FR-16(7)(v)-13 DIST Cust'!L318</f>
        <v>118</v>
      </c>
      <c r="J318" s="35">
        <f>SUM(G318:I318)</f>
        <v>19985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L319</f>
        <v>0</v>
      </c>
      <c r="G319" s="139">
        <f>'FR-16(7)(v)-3 PROD Demand'!L319+'FR-16(7)(v)-7 TRANS Demand'!L319+'FR-16(7)(v)-11 DIST Demand'!L319</f>
        <v>0</v>
      </c>
      <c r="H319" s="130">
        <f>'FR-16(7)(v)-4 PROD Energy'!L319+'FR-16(7)(v)-8 TRANS Energy'!L319+'FR-16(7)(v)-12 DIST Energy'!L319</f>
        <v>0</v>
      </c>
      <c r="I319" s="131">
        <f>'FR-16(7)(v)-5 PROD Cust'!L319+'FR-16(7)(v)-9 TRANS Cust'!L319+'FR-16(7)(v)-13 DIST Cust'!L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L320</f>
        <v>0</v>
      </c>
      <c r="G320" s="139">
        <f>'FR-16(7)(v)-3 PROD Demand'!L320+'FR-16(7)(v)-7 TRANS Demand'!L320+'FR-16(7)(v)-11 DIST Demand'!L320</f>
        <v>0</v>
      </c>
      <c r="H320" s="130">
        <f>'FR-16(7)(v)-4 PROD Energy'!L320+'FR-16(7)(v)-8 TRANS Energy'!L320+'FR-16(7)(v)-12 DIST Energy'!L320</f>
        <v>0</v>
      </c>
      <c r="I320" s="131">
        <f>'FR-16(7)(v)-5 PROD Cust'!L320+'FR-16(7)(v)-9 TRANS Cust'!L320+'FR-16(7)(v)-13 DIST Cust'!L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L321</f>
        <v>0</v>
      </c>
      <c r="G321" s="139">
        <f>'FR-16(7)(v)-3 PROD Demand'!L321+'FR-16(7)(v)-7 TRANS Demand'!L321+'FR-16(7)(v)-11 DIST Demand'!L321</f>
        <v>0</v>
      </c>
      <c r="H321" s="130">
        <f>'FR-16(7)(v)-4 PROD Energy'!L321+'FR-16(7)(v)-8 TRANS Energy'!L321+'FR-16(7)(v)-12 DIST Energy'!L321</f>
        <v>0</v>
      </c>
      <c r="I321" s="131">
        <f>'FR-16(7)(v)-5 PROD Cust'!L321+'FR-16(7)(v)-9 TRANS Cust'!L321+'FR-16(7)(v)-13 DIST Cust'!L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9985</v>
      </c>
      <c r="G322" s="140">
        <f t="shared" si="81"/>
        <v>19737</v>
      </c>
      <c r="H322" s="132">
        <f t="shared" si="81"/>
        <v>130</v>
      </c>
      <c r="I322" s="133">
        <f t="shared" si="81"/>
        <v>118</v>
      </c>
      <c r="J322" s="36">
        <f t="shared" si="81"/>
        <v>19985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6933435</v>
      </c>
      <c r="G324" s="141">
        <f t="shared" si="82"/>
        <v>16501531</v>
      </c>
      <c r="H324" s="134">
        <f t="shared" si="82"/>
        <v>288665</v>
      </c>
      <c r="I324" s="135">
        <f t="shared" si="82"/>
        <v>143239</v>
      </c>
      <c r="J324" s="35">
        <f t="shared" si="82"/>
        <v>16933435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0</v>
      </c>
      <c r="K326" s="18"/>
    </row>
    <row r="327" spans="1:11">
      <c r="A327" s="31" t="str">
        <f>$A$2</f>
        <v>DT SECOND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DT SECOND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L338</f>
        <v>-719</v>
      </c>
      <c r="G338" s="139">
        <f>'FR-16(7)(v)-3 PROD Demand'!L338+'FR-16(7)(v)-7 TRANS Demand'!L338+'FR-16(7)(v)-11 DIST Demand'!L338</f>
        <v>0</v>
      </c>
      <c r="H338" s="130">
        <f>'FR-16(7)(v)-4 PROD Energy'!L338+'FR-16(7)(v)-8 TRANS Energy'!L338+'FR-16(7)(v)-12 DIST Energy'!L338</f>
        <v>0</v>
      </c>
      <c r="I338" s="131">
        <f>'FR-16(7)(v)-5 PROD Cust'!L338+'FR-16(7)(v)-9 TRANS Cust'!L338+'FR-16(7)(v)-13 DIST Cust'!L338</f>
        <v>-719</v>
      </c>
      <c r="J338" s="35">
        <f t="shared" ref="J338:J360" si="84">SUM(G338:I338)</f>
        <v>-719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L339</f>
        <v>-7120</v>
      </c>
      <c r="G339" s="139">
        <f>'FR-16(7)(v)-3 PROD Demand'!L339+'FR-16(7)(v)-7 TRANS Demand'!L339+'FR-16(7)(v)-11 DIST Demand'!L339</f>
        <v>-2784</v>
      </c>
      <c r="H339" s="130">
        <f>'FR-16(7)(v)-4 PROD Energy'!L339+'FR-16(7)(v)-8 TRANS Energy'!L339+'FR-16(7)(v)-12 DIST Energy'!L339</f>
        <v>-4088</v>
      </c>
      <c r="I339" s="131">
        <f>'FR-16(7)(v)-5 PROD Cust'!L339+'FR-16(7)(v)-9 TRANS Cust'!L339+'FR-16(7)(v)-13 DIST Cust'!L339</f>
        <v>-248</v>
      </c>
      <c r="J339" s="35">
        <f t="shared" si="84"/>
        <v>-712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L340</f>
        <v>0</v>
      </c>
      <c r="G340" s="139">
        <f>'FR-16(7)(v)-3 PROD Demand'!L340+'FR-16(7)(v)-7 TRANS Demand'!L340+'FR-16(7)(v)-11 DIST Demand'!L340</f>
        <v>0</v>
      </c>
      <c r="H340" s="130">
        <f>'FR-16(7)(v)-4 PROD Energy'!L340+'FR-16(7)(v)-8 TRANS Energy'!L340+'FR-16(7)(v)-12 DIST Energy'!L340</f>
        <v>0</v>
      </c>
      <c r="I340" s="131">
        <f>'FR-16(7)(v)-5 PROD Cust'!L340+'FR-16(7)(v)-9 TRANS Cust'!L340+'FR-16(7)(v)-13 DIST Cust'!L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L341</f>
        <v>0</v>
      </c>
      <c r="G341" s="139">
        <f>'FR-16(7)(v)-3 PROD Demand'!L341+'FR-16(7)(v)-7 TRANS Demand'!L341+'FR-16(7)(v)-11 DIST Demand'!L341</f>
        <v>0</v>
      </c>
      <c r="H341" s="130">
        <f>'FR-16(7)(v)-4 PROD Energy'!L341+'FR-16(7)(v)-8 TRANS Energy'!L341+'FR-16(7)(v)-12 DIST Energy'!L341</f>
        <v>0</v>
      </c>
      <c r="I341" s="131">
        <f>'FR-16(7)(v)-5 PROD Cust'!L341+'FR-16(7)(v)-9 TRANS Cust'!L341+'FR-16(7)(v)-13 DIST Cust'!L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L342</f>
        <v>0</v>
      </c>
      <c r="G342" s="139">
        <f>'FR-16(7)(v)-3 PROD Demand'!L342+'FR-16(7)(v)-7 TRANS Demand'!L342+'FR-16(7)(v)-11 DIST Demand'!L342</f>
        <v>0</v>
      </c>
      <c r="H342" s="130">
        <f>'FR-16(7)(v)-4 PROD Energy'!L342+'FR-16(7)(v)-8 TRANS Energy'!L342+'FR-16(7)(v)-12 DIST Energy'!L342</f>
        <v>0</v>
      </c>
      <c r="I342" s="131">
        <f>'FR-16(7)(v)-5 PROD Cust'!L342+'FR-16(7)(v)-9 TRANS Cust'!L342+'FR-16(7)(v)-13 DIST Cust'!L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L343</f>
        <v>320</v>
      </c>
      <c r="G343" s="139">
        <f>'FR-16(7)(v)-3 PROD Demand'!L343+'FR-16(7)(v)-7 TRANS Demand'!L343+'FR-16(7)(v)-11 DIST Demand'!L343</f>
        <v>314</v>
      </c>
      <c r="H343" s="130">
        <f>'FR-16(7)(v)-4 PROD Energy'!L343+'FR-16(7)(v)-8 TRANS Energy'!L343+'FR-16(7)(v)-12 DIST Energy'!L343</f>
        <v>0</v>
      </c>
      <c r="I343" s="131">
        <f>'FR-16(7)(v)-5 PROD Cust'!L343+'FR-16(7)(v)-9 TRANS Cust'!L343+'FR-16(7)(v)-13 DIST Cust'!L343</f>
        <v>6</v>
      </c>
      <c r="J343" s="35">
        <f t="shared" si="84"/>
        <v>320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L344</f>
        <v>0</v>
      </c>
      <c r="G344" s="139">
        <f>'FR-16(7)(v)-3 PROD Demand'!L344+'FR-16(7)(v)-7 TRANS Demand'!L344+'FR-16(7)(v)-11 DIST Demand'!L344</f>
        <v>0</v>
      </c>
      <c r="H344" s="130">
        <f>'FR-16(7)(v)-4 PROD Energy'!L344+'FR-16(7)(v)-8 TRANS Energy'!L344+'FR-16(7)(v)-12 DIST Energy'!L344</f>
        <v>0</v>
      </c>
      <c r="I344" s="131">
        <f>'FR-16(7)(v)-5 PROD Cust'!L344+'FR-16(7)(v)-9 TRANS Cust'!L344+'FR-16(7)(v)-13 DIST Cust'!L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L345</f>
        <v>-172598</v>
      </c>
      <c r="G345" s="139">
        <f>'FR-16(7)(v)-3 PROD Demand'!L345+'FR-16(7)(v)-7 TRANS Demand'!L345+'FR-16(7)(v)-11 DIST Demand'!L345</f>
        <v>-67481</v>
      </c>
      <c r="H345" s="130">
        <f>'FR-16(7)(v)-4 PROD Energy'!L345+'FR-16(7)(v)-8 TRANS Energy'!L345+'FR-16(7)(v)-12 DIST Energy'!L345</f>
        <v>-99096</v>
      </c>
      <c r="I345" s="131">
        <f>'FR-16(7)(v)-5 PROD Cust'!L345+'FR-16(7)(v)-9 TRANS Cust'!L345+'FR-16(7)(v)-13 DIST Cust'!L345</f>
        <v>-6021</v>
      </c>
      <c r="J345" s="35">
        <f t="shared" si="84"/>
        <v>-172598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L346</f>
        <v>-66616</v>
      </c>
      <c r="G346" s="139">
        <f>'FR-16(7)(v)-3 PROD Demand'!L346+'FR-16(7)(v)-7 TRANS Demand'!L346+'FR-16(7)(v)-11 DIST Demand'!L346</f>
        <v>-26045</v>
      </c>
      <c r="H346" s="130">
        <f>'FR-16(7)(v)-4 PROD Energy'!L346+'FR-16(7)(v)-8 TRANS Energy'!L346+'FR-16(7)(v)-12 DIST Energy'!L346</f>
        <v>-38248</v>
      </c>
      <c r="I346" s="131">
        <f>'FR-16(7)(v)-5 PROD Cust'!L346+'FR-16(7)(v)-9 TRANS Cust'!L346+'FR-16(7)(v)-13 DIST Cust'!L346</f>
        <v>-2323</v>
      </c>
      <c r="J346" s="35">
        <f t="shared" si="84"/>
        <v>-66616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L347</f>
        <v>0</v>
      </c>
      <c r="G347" s="139">
        <f>'FR-16(7)(v)-3 PROD Demand'!L347+'FR-16(7)(v)-7 TRANS Demand'!L347+'FR-16(7)(v)-11 DIST Demand'!L347</f>
        <v>0</v>
      </c>
      <c r="H347" s="130">
        <f>'FR-16(7)(v)-4 PROD Energy'!L347+'FR-16(7)(v)-8 TRANS Energy'!L347+'FR-16(7)(v)-12 DIST Energy'!L347</f>
        <v>0</v>
      </c>
      <c r="I347" s="131">
        <f>'FR-16(7)(v)-5 PROD Cust'!L347+'FR-16(7)(v)-9 TRANS Cust'!L347+'FR-16(7)(v)-13 DIST Cust'!L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L348</f>
        <v>-3883</v>
      </c>
      <c r="G348" s="139">
        <f>'FR-16(7)(v)-3 PROD Demand'!L348+'FR-16(7)(v)-7 TRANS Demand'!L348+'FR-16(7)(v)-11 DIST Demand'!L348</f>
        <v>-1518</v>
      </c>
      <c r="H348" s="130">
        <f>'FR-16(7)(v)-4 PROD Energy'!L348+'FR-16(7)(v)-8 TRANS Energy'!L348+'FR-16(7)(v)-12 DIST Energy'!L348</f>
        <v>-2230</v>
      </c>
      <c r="I348" s="131">
        <f>'FR-16(7)(v)-5 PROD Cust'!L348+'FR-16(7)(v)-9 TRANS Cust'!L348+'FR-16(7)(v)-13 DIST Cust'!L348</f>
        <v>-135</v>
      </c>
      <c r="J348" s="35">
        <f t="shared" si="84"/>
        <v>-3883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L349</f>
        <v>0</v>
      </c>
      <c r="G349" s="139">
        <f>'FR-16(7)(v)-3 PROD Demand'!L349+'FR-16(7)(v)-7 TRANS Demand'!L349+'FR-16(7)(v)-11 DIST Demand'!L349</f>
        <v>0</v>
      </c>
      <c r="H349" s="130">
        <f>'FR-16(7)(v)-4 PROD Energy'!L349+'FR-16(7)(v)-8 TRANS Energy'!L349+'FR-16(7)(v)-12 DIST Energy'!L349</f>
        <v>0</v>
      </c>
      <c r="I349" s="131">
        <f>'FR-16(7)(v)-5 PROD Cust'!L349+'FR-16(7)(v)-9 TRANS Cust'!L349+'FR-16(7)(v)-13 DIST Cust'!L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L350</f>
        <v>-5275</v>
      </c>
      <c r="G350" s="139">
        <f>'FR-16(7)(v)-3 PROD Demand'!L350+'FR-16(7)(v)-7 TRANS Demand'!L350+'FR-16(7)(v)-11 DIST Demand'!L350</f>
        <v>-2062</v>
      </c>
      <c r="H350" s="130">
        <f>'FR-16(7)(v)-4 PROD Energy'!L350+'FR-16(7)(v)-8 TRANS Energy'!L350+'FR-16(7)(v)-12 DIST Energy'!L350</f>
        <v>-3029</v>
      </c>
      <c r="I350" s="131">
        <f>'FR-16(7)(v)-5 PROD Cust'!L350+'FR-16(7)(v)-9 TRANS Cust'!L350+'FR-16(7)(v)-13 DIST Cust'!L350</f>
        <v>-184</v>
      </c>
      <c r="J350" s="35">
        <f t="shared" si="84"/>
        <v>-5275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L351</f>
        <v>0</v>
      </c>
      <c r="G351" s="139">
        <f>'FR-16(7)(v)-3 PROD Demand'!L351+'FR-16(7)(v)-7 TRANS Demand'!L351+'FR-16(7)(v)-11 DIST Demand'!L351</f>
        <v>0</v>
      </c>
      <c r="H351" s="130">
        <f>'FR-16(7)(v)-4 PROD Energy'!L351+'FR-16(7)(v)-8 TRANS Energy'!L351+'FR-16(7)(v)-12 DIST Energy'!L351</f>
        <v>0</v>
      </c>
      <c r="I351" s="131">
        <f>'FR-16(7)(v)-5 PROD Cust'!L351+'FR-16(7)(v)-9 TRANS Cust'!L351+'FR-16(7)(v)-13 DIST Cust'!L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L352</f>
        <v>-964</v>
      </c>
      <c r="G352" s="139">
        <f>'FR-16(7)(v)-3 PROD Demand'!L352+'FR-16(7)(v)-7 TRANS Demand'!L352+'FR-16(7)(v)-11 DIST Demand'!L352</f>
        <v>-377</v>
      </c>
      <c r="H352" s="130">
        <f>'FR-16(7)(v)-4 PROD Energy'!L352+'FR-16(7)(v)-8 TRANS Energy'!L352+'FR-16(7)(v)-12 DIST Energy'!L352</f>
        <v>-553</v>
      </c>
      <c r="I352" s="131">
        <f>'FR-16(7)(v)-5 PROD Cust'!L352+'FR-16(7)(v)-9 TRANS Cust'!L352+'FR-16(7)(v)-13 DIST Cust'!L352</f>
        <v>-34</v>
      </c>
      <c r="J352" s="35">
        <f t="shared" si="84"/>
        <v>-964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L353</f>
        <v>-11758</v>
      </c>
      <c r="G353" s="139">
        <f>'FR-16(7)(v)-3 PROD Demand'!L353+'FR-16(7)(v)-7 TRANS Demand'!L353+'FR-16(7)(v)-11 DIST Demand'!L353</f>
        <v>-4597</v>
      </c>
      <c r="H353" s="130">
        <f>'FR-16(7)(v)-4 PROD Energy'!L353+'FR-16(7)(v)-8 TRANS Energy'!L353+'FR-16(7)(v)-12 DIST Energy'!L353</f>
        <v>-6751</v>
      </c>
      <c r="I353" s="131">
        <f>'FR-16(7)(v)-5 PROD Cust'!L353+'FR-16(7)(v)-9 TRANS Cust'!L353+'FR-16(7)(v)-13 DIST Cust'!L353</f>
        <v>-410</v>
      </c>
      <c r="J353" s="35">
        <f t="shared" si="84"/>
        <v>-11758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L354</f>
        <v>-242298</v>
      </c>
      <c r="G354" s="139">
        <f>'FR-16(7)(v)-3 PROD Demand'!L354+'FR-16(7)(v)-7 TRANS Demand'!L354+'FR-16(7)(v)-11 DIST Demand'!L354</f>
        <v>-239285</v>
      </c>
      <c r="H354" s="130">
        <f>'FR-16(7)(v)-4 PROD Energy'!L354+'FR-16(7)(v)-8 TRANS Energy'!L354+'FR-16(7)(v)-12 DIST Energy'!L354</f>
        <v>-1574</v>
      </c>
      <c r="I354" s="131">
        <f>'FR-16(7)(v)-5 PROD Cust'!L354+'FR-16(7)(v)-9 TRANS Cust'!L354+'FR-16(7)(v)-13 DIST Cust'!L354</f>
        <v>-1439</v>
      </c>
      <c r="J354" s="35">
        <f t="shared" si="84"/>
        <v>-242298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L355</f>
        <v>-237</v>
      </c>
      <c r="G355" s="139">
        <f>'FR-16(7)(v)-3 PROD Demand'!L355+'FR-16(7)(v)-7 TRANS Demand'!L355+'FR-16(7)(v)-11 DIST Demand'!L355</f>
        <v>-93</v>
      </c>
      <c r="H355" s="130">
        <f>'FR-16(7)(v)-4 PROD Energy'!L355+'FR-16(7)(v)-8 TRANS Energy'!L355+'FR-16(7)(v)-12 DIST Energy'!L355</f>
        <v>-136</v>
      </c>
      <c r="I355" s="131">
        <f>'FR-16(7)(v)-5 PROD Cust'!L355+'FR-16(7)(v)-9 TRANS Cust'!L355+'FR-16(7)(v)-13 DIST Cust'!L355</f>
        <v>-8</v>
      </c>
      <c r="J355" s="35">
        <f t="shared" si="84"/>
        <v>-237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L356</f>
        <v>7692</v>
      </c>
      <c r="G356" s="139">
        <f>'FR-16(7)(v)-3 PROD Demand'!L356+'FR-16(7)(v)-7 TRANS Demand'!L356+'FR-16(7)(v)-11 DIST Demand'!L356</f>
        <v>7596</v>
      </c>
      <c r="H356" s="130">
        <f>'FR-16(7)(v)-4 PROD Energy'!L356+'FR-16(7)(v)-8 TRANS Energy'!L356+'FR-16(7)(v)-12 DIST Energy'!L356</f>
        <v>50</v>
      </c>
      <c r="I356" s="131">
        <f>'FR-16(7)(v)-5 PROD Cust'!L356+'FR-16(7)(v)-9 TRANS Cust'!L356+'FR-16(7)(v)-13 DIST Cust'!L356</f>
        <v>46</v>
      </c>
      <c r="J356" s="35">
        <f t="shared" si="84"/>
        <v>7692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L357</f>
        <v>-30313</v>
      </c>
      <c r="G357" s="139">
        <f>'FR-16(7)(v)-3 PROD Demand'!L357+'FR-16(7)(v)-7 TRANS Demand'!L357+'FR-16(7)(v)-11 DIST Demand'!L357</f>
        <v>-11852</v>
      </c>
      <c r="H357" s="130">
        <f>'FR-16(7)(v)-4 PROD Energy'!L357+'FR-16(7)(v)-8 TRANS Energy'!L357+'FR-16(7)(v)-12 DIST Energy'!L357</f>
        <v>-17404</v>
      </c>
      <c r="I357" s="131">
        <f>'FR-16(7)(v)-5 PROD Cust'!L357+'FR-16(7)(v)-9 TRANS Cust'!L357+'FR-16(7)(v)-13 DIST Cust'!L357</f>
        <v>-1057</v>
      </c>
      <c r="J357" s="35">
        <f t="shared" si="84"/>
        <v>-30313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L358</f>
        <v>142425</v>
      </c>
      <c r="G358" s="139">
        <f>'FR-16(7)(v)-3 PROD Demand'!L358+'FR-16(7)(v)-7 TRANS Demand'!L358+'FR-16(7)(v)-11 DIST Demand'!L358</f>
        <v>140654</v>
      </c>
      <c r="H358" s="130">
        <f>'FR-16(7)(v)-4 PROD Energy'!L358+'FR-16(7)(v)-8 TRANS Energy'!L358+'FR-16(7)(v)-12 DIST Energy'!L358</f>
        <v>925</v>
      </c>
      <c r="I358" s="131">
        <f>'FR-16(7)(v)-5 PROD Cust'!L358+'FR-16(7)(v)-9 TRANS Cust'!L358+'FR-16(7)(v)-13 DIST Cust'!L358</f>
        <v>846</v>
      </c>
      <c r="J358" s="35">
        <f t="shared" si="84"/>
        <v>142425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L359</f>
        <v>-15841</v>
      </c>
      <c r="G359" s="139">
        <f>'FR-16(7)(v)-3 PROD Demand'!L359+'FR-16(7)(v)-7 TRANS Demand'!L359+'FR-16(7)(v)-11 DIST Demand'!L359</f>
        <v>-15644</v>
      </c>
      <c r="H359" s="130">
        <f>'FR-16(7)(v)-4 PROD Energy'!L359+'FR-16(7)(v)-8 TRANS Energy'!L359+'FR-16(7)(v)-12 DIST Energy'!L359</f>
        <v>-103</v>
      </c>
      <c r="I359" s="131">
        <f>'FR-16(7)(v)-5 PROD Cust'!L359+'FR-16(7)(v)-9 TRANS Cust'!L359+'FR-16(7)(v)-13 DIST Cust'!L359</f>
        <v>-94</v>
      </c>
      <c r="J359" s="35">
        <f t="shared" si="84"/>
        <v>-15841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L360</f>
        <v>0</v>
      </c>
      <c r="G360" s="139">
        <f>'FR-16(7)(v)-3 PROD Demand'!L360+'FR-16(7)(v)-7 TRANS Demand'!L360+'FR-16(7)(v)-11 DIST Demand'!L360</f>
        <v>0</v>
      </c>
      <c r="H360" s="130">
        <f>'FR-16(7)(v)-4 PROD Energy'!L360+'FR-16(7)(v)-8 TRANS Energy'!L360+'FR-16(7)(v)-12 DIST Energy'!L360</f>
        <v>0</v>
      </c>
      <c r="I360" s="131">
        <f>'FR-16(7)(v)-5 PROD Cust'!L360+'FR-16(7)(v)-9 TRANS Cust'!L360+'FR-16(7)(v)-13 DIST Cust'!L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407185</v>
      </c>
      <c r="G361" s="140">
        <f t="shared" si="86"/>
        <v>-223174</v>
      </c>
      <c r="H361" s="132">
        <f t="shared" si="86"/>
        <v>-172237</v>
      </c>
      <c r="I361" s="133">
        <f t="shared" si="86"/>
        <v>-11774</v>
      </c>
      <c r="J361" s="36">
        <f t="shared" si="86"/>
        <v>-407185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L364</f>
        <v>0</v>
      </c>
      <c r="G364" s="139">
        <f>'FR-16(7)(v)-3 PROD Demand'!L364+'FR-16(7)(v)-7 TRANS Demand'!L364+'FR-16(7)(v)-11 DIST Demand'!L364</f>
        <v>0</v>
      </c>
      <c r="H364" s="130">
        <f>'FR-16(7)(v)-4 PROD Energy'!L364+'FR-16(7)(v)-8 TRANS Energy'!L364+'FR-16(7)(v)-12 DIST Energy'!L364</f>
        <v>0</v>
      </c>
      <c r="I364" s="131">
        <f>'FR-16(7)(v)-5 PROD Cust'!L364+'FR-16(7)(v)-9 TRANS Cust'!L364+'FR-16(7)(v)-13 DIST Cust'!L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L365</f>
        <v>0</v>
      </c>
      <c r="G365" s="139">
        <f>'FR-16(7)(v)-3 PROD Demand'!L365+'FR-16(7)(v)-7 TRANS Demand'!L365+'FR-16(7)(v)-11 DIST Demand'!L365</f>
        <v>0</v>
      </c>
      <c r="H365" s="130">
        <f>'FR-16(7)(v)-4 PROD Energy'!L365+'FR-16(7)(v)-8 TRANS Energy'!L365+'FR-16(7)(v)-12 DIST Energy'!L365</f>
        <v>0</v>
      </c>
      <c r="I365" s="131">
        <f>'FR-16(7)(v)-5 PROD Cust'!L365+'FR-16(7)(v)-9 TRANS Cust'!L365+'FR-16(7)(v)-13 DIST Cust'!L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L366</f>
        <v>0</v>
      </c>
      <c r="G366" s="139">
        <f>'FR-16(7)(v)-3 PROD Demand'!L366+'FR-16(7)(v)-7 TRANS Demand'!L366+'FR-16(7)(v)-11 DIST Demand'!L366</f>
        <v>0</v>
      </c>
      <c r="H366" s="130">
        <f>'FR-16(7)(v)-4 PROD Energy'!L366+'FR-16(7)(v)-8 TRANS Energy'!L366+'FR-16(7)(v)-12 DIST Energy'!L366</f>
        <v>0</v>
      </c>
      <c r="I366" s="131">
        <f>'FR-16(7)(v)-5 PROD Cust'!L366+'FR-16(7)(v)-9 TRANS Cust'!L366+'FR-16(7)(v)-13 DIST Cust'!L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L370</f>
        <v>0</v>
      </c>
      <c r="G370" s="139">
        <f>'FR-16(7)(v)-3 PROD Demand'!L370+'FR-16(7)(v)-7 TRANS Demand'!L370+'FR-16(7)(v)-11 DIST Demand'!L370</f>
        <v>0</v>
      </c>
      <c r="H370" s="130">
        <f>'FR-16(7)(v)-4 PROD Energy'!L370+'FR-16(7)(v)-8 TRANS Energy'!L370+'FR-16(7)(v)-12 DIST Energy'!L370</f>
        <v>0</v>
      </c>
      <c r="I370" s="131">
        <f>'FR-16(7)(v)-5 PROD Cust'!L370+'FR-16(7)(v)-9 TRANS Cust'!L370+'FR-16(7)(v)-13 DIST Cust'!L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L371</f>
        <v>0</v>
      </c>
      <c r="G371" s="139">
        <f>'FR-16(7)(v)-3 PROD Demand'!L371+'FR-16(7)(v)-7 TRANS Demand'!L371+'FR-16(7)(v)-11 DIST Demand'!L371</f>
        <v>0</v>
      </c>
      <c r="H371" s="130">
        <f>'FR-16(7)(v)-4 PROD Energy'!L371+'FR-16(7)(v)-8 TRANS Energy'!L371+'FR-16(7)(v)-12 DIST Energy'!L371</f>
        <v>0</v>
      </c>
      <c r="I371" s="131">
        <f>'FR-16(7)(v)-5 PROD Cust'!L371+'FR-16(7)(v)-9 TRANS Cust'!L371+'FR-16(7)(v)-13 DIST Cust'!L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L372</f>
        <v>0</v>
      </c>
      <c r="G372" s="139">
        <f>'FR-16(7)(v)-3 PROD Demand'!L372+'FR-16(7)(v)-7 TRANS Demand'!L372+'FR-16(7)(v)-11 DIST Demand'!L372</f>
        <v>0</v>
      </c>
      <c r="H372" s="130">
        <f>'FR-16(7)(v)-4 PROD Energy'!L372+'FR-16(7)(v)-8 TRANS Energy'!L372+'FR-16(7)(v)-12 DIST Energy'!L372</f>
        <v>0</v>
      </c>
      <c r="I372" s="131">
        <f>'FR-16(7)(v)-5 PROD Cust'!L372+'FR-16(7)(v)-9 TRANS Cust'!L372+'FR-16(7)(v)-13 DIST Cust'!L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L373</f>
        <v>0</v>
      </c>
      <c r="G373" s="139">
        <f>'FR-16(7)(v)-3 PROD Demand'!L373+'FR-16(7)(v)-7 TRANS Demand'!L373+'FR-16(7)(v)-11 DIST Demand'!L373</f>
        <v>0</v>
      </c>
      <c r="H373" s="130">
        <f>'FR-16(7)(v)-4 PROD Energy'!L373+'FR-16(7)(v)-8 TRANS Energy'!L373+'FR-16(7)(v)-12 DIST Energy'!L373</f>
        <v>0</v>
      </c>
      <c r="I373" s="131">
        <f>'FR-16(7)(v)-5 PROD Cust'!L373+'FR-16(7)(v)-9 TRANS Cust'!L373+'FR-16(7)(v)-13 DIST Cust'!L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L374</f>
        <v>0</v>
      </c>
      <c r="G374" s="139">
        <f>'FR-16(7)(v)-3 PROD Demand'!L374+'FR-16(7)(v)-7 TRANS Demand'!L374+'FR-16(7)(v)-11 DIST Demand'!L374</f>
        <v>0</v>
      </c>
      <c r="H374" s="130">
        <f>'FR-16(7)(v)-4 PROD Energy'!L374+'FR-16(7)(v)-8 TRANS Energy'!L374+'FR-16(7)(v)-12 DIST Energy'!L374</f>
        <v>0</v>
      </c>
      <c r="I374" s="131">
        <f>'FR-16(7)(v)-5 PROD Cust'!L374+'FR-16(7)(v)-9 TRANS Cust'!L374+'FR-16(7)(v)-13 DIST Cust'!L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407185</v>
      </c>
      <c r="G377" s="141">
        <f t="shared" si="88"/>
        <v>-223174</v>
      </c>
      <c r="H377" s="134">
        <f t="shared" si="88"/>
        <v>-172237</v>
      </c>
      <c r="I377" s="135">
        <f t="shared" si="88"/>
        <v>-11774</v>
      </c>
      <c r="J377" s="35">
        <f t="shared" si="88"/>
        <v>-407185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0</v>
      </c>
      <c r="K379" s="18"/>
    </row>
    <row r="380" spans="1:11">
      <c r="A380" s="31" t="str">
        <f>$A$2</f>
        <v>DT SECOND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DT SECOND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93820342</v>
      </c>
      <c r="G390" s="139">
        <f t="shared" si="90"/>
        <v>93055968</v>
      </c>
      <c r="H390" s="130">
        <f t="shared" si="90"/>
        <v>265901</v>
      </c>
      <c r="I390" s="131">
        <f t="shared" si="90"/>
        <v>498473</v>
      </c>
      <c r="J390" s="35">
        <f t="shared" si="90"/>
        <v>93820342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L395</f>
        <v>2273268</v>
      </c>
      <c r="G395" s="139">
        <f>'FR-16(7)(v)-3 PROD Demand'!L395+'FR-16(7)(v)-7 TRANS Demand'!L395+'FR-16(7)(v)-11 DIST Demand'!L395</f>
        <v>1353306</v>
      </c>
      <c r="H395" s="130">
        <f>'FR-16(7)(v)-4 PROD Energy'!L395+'FR-16(7)(v)-8 TRANS Energy'!L395+'FR-16(7)(v)-12 DIST Energy'!L395</f>
        <v>840359</v>
      </c>
      <c r="I395" s="131">
        <f>'FR-16(7)(v)-5 PROD Cust'!L395+'FR-16(7)(v)-9 TRANS Cust'!L395+'FR-16(7)(v)-13 DIST Cust'!L395</f>
        <v>79603</v>
      </c>
      <c r="J395" s="35">
        <f>SUM(G395:I395)</f>
        <v>2273268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L396</f>
        <v>3365722</v>
      </c>
      <c r="G396" s="139">
        <f>'FR-16(7)(v)-3 PROD Demand'!L396+'FR-16(7)(v)-7 TRANS Demand'!L396+'FR-16(7)(v)-11 DIST Demand'!L396</f>
        <v>0</v>
      </c>
      <c r="H396" s="130">
        <f>'FR-16(7)(v)-4 PROD Energy'!L396+'FR-16(7)(v)-8 TRANS Energy'!L396+'FR-16(7)(v)-12 DIST Energy'!L396</f>
        <v>3365722</v>
      </c>
      <c r="I396" s="131">
        <f>'FR-16(7)(v)-5 PROD Cust'!L396+'FR-16(7)(v)-9 TRANS Cust'!L396+'FR-16(7)(v)-13 DIST Cust'!L396</f>
        <v>0</v>
      </c>
      <c r="J396" s="35">
        <f>SUM(G396:I396)</f>
        <v>336572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L397</f>
        <v>0</v>
      </c>
      <c r="G397" s="139">
        <f>'FR-16(7)(v)-3 PROD Demand'!L397+'FR-16(7)(v)-7 TRANS Demand'!L397+'FR-16(7)(v)-11 DIST Demand'!L397</f>
        <v>0</v>
      </c>
      <c r="H397" s="130">
        <f>'FR-16(7)(v)-4 PROD Energy'!L397+'FR-16(7)(v)-8 TRANS Energy'!L397+'FR-16(7)(v)-12 DIST Energy'!L397</f>
        <v>0</v>
      </c>
      <c r="I397" s="131">
        <f>'FR-16(7)(v)-5 PROD Cust'!L397+'FR-16(7)(v)-9 TRANS Cust'!L397+'FR-16(7)(v)-13 DIST Cust'!L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638990</v>
      </c>
      <c r="G398" s="140">
        <f t="shared" si="91"/>
        <v>1353306</v>
      </c>
      <c r="H398" s="132">
        <f t="shared" si="91"/>
        <v>4206081</v>
      </c>
      <c r="I398" s="133">
        <f t="shared" si="91"/>
        <v>79603</v>
      </c>
      <c r="J398" s="36">
        <f t="shared" si="91"/>
        <v>5638990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638990</v>
      </c>
      <c r="G399" s="139">
        <f t="shared" si="92"/>
        <v>1353306</v>
      </c>
      <c r="H399" s="130">
        <f t="shared" si="92"/>
        <v>4206081</v>
      </c>
      <c r="I399" s="131">
        <f t="shared" si="92"/>
        <v>79603</v>
      </c>
      <c r="J399" s="35">
        <f t="shared" si="92"/>
        <v>5638990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L402</f>
        <v>0</v>
      </c>
      <c r="G402" s="139">
        <f>'FR-16(7)(v)-3 PROD Demand'!L402+'FR-16(7)(v)-7 TRANS Demand'!L402+'FR-16(7)(v)-11 DIST Demand'!L402</f>
        <v>0</v>
      </c>
      <c r="H402" s="130">
        <f>'FR-16(7)(v)-4 PROD Energy'!L402+'FR-16(7)(v)-8 TRANS Energy'!L402+'FR-16(7)(v)-12 DIST Energy'!L402</f>
        <v>0</v>
      </c>
      <c r="I402" s="131">
        <f>'FR-16(7)(v)-5 PROD Cust'!L402+'FR-16(7)(v)-9 TRANS Cust'!L402+'FR-16(7)(v)-13 DIST Cust'!L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L403</f>
        <v>0</v>
      </c>
      <c r="G403" s="139">
        <f>'FR-16(7)(v)-3 PROD Demand'!L403+'FR-16(7)(v)-7 TRANS Demand'!L403+'FR-16(7)(v)-11 DIST Demand'!L403</f>
        <v>0</v>
      </c>
      <c r="H403" s="130">
        <f>'FR-16(7)(v)-4 PROD Energy'!L403+'FR-16(7)(v)-8 TRANS Energy'!L403+'FR-16(7)(v)-12 DIST Energy'!L403</f>
        <v>0</v>
      </c>
      <c r="I403" s="131">
        <f>'FR-16(7)(v)-5 PROD Cust'!L403+'FR-16(7)(v)-9 TRANS Cust'!L403+'FR-16(7)(v)-13 DIST Cust'!L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L404</f>
        <v>0</v>
      </c>
      <c r="G404" s="139">
        <f>'FR-16(7)(v)-3 PROD Demand'!L404+'FR-16(7)(v)-7 TRANS Demand'!L404+'FR-16(7)(v)-11 DIST Demand'!L404</f>
        <v>0</v>
      </c>
      <c r="H404" s="130">
        <f>'FR-16(7)(v)-4 PROD Energy'!L404+'FR-16(7)(v)-8 TRANS Energy'!L404+'FR-16(7)(v)-12 DIST Energy'!L404</f>
        <v>0</v>
      </c>
      <c r="I404" s="131">
        <f>'FR-16(7)(v)-5 PROD Cust'!L404+'FR-16(7)(v)-9 TRANS Cust'!L404+'FR-16(7)(v)-13 DIST Cust'!L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L411</f>
        <v>0</v>
      </c>
      <c r="G411" s="139">
        <f>'FR-16(7)(v)-3 PROD Demand'!L411+'FR-16(7)(v)-7 TRANS Demand'!L411+'FR-16(7)(v)-11 DIST Demand'!L411</f>
        <v>0</v>
      </c>
      <c r="H411" s="130">
        <f>'FR-16(7)(v)-4 PROD Energy'!L411+'FR-16(7)(v)-8 TRANS Energy'!L411+'FR-16(7)(v)-12 DIST Energy'!L411</f>
        <v>0</v>
      </c>
      <c r="I411" s="131">
        <f>'FR-16(7)(v)-5 PROD Cust'!L411+'FR-16(7)(v)-9 TRANS Cust'!L411+'FR-16(7)(v)-13 DIST Cust'!L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L412</f>
        <v>0</v>
      </c>
      <c r="G412" s="139">
        <f>'FR-16(7)(v)-3 PROD Demand'!L412+'FR-16(7)(v)-7 TRANS Demand'!L412+'FR-16(7)(v)-11 DIST Demand'!L412</f>
        <v>0</v>
      </c>
      <c r="H412" s="130">
        <f>'FR-16(7)(v)-4 PROD Energy'!L412+'FR-16(7)(v)-8 TRANS Energy'!L412+'FR-16(7)(v)-12 DIST Energy'!L412</f>
        <v>0</v>
      </c>
      <c r="I412" s="131">
        <f>'FR-16(7)(v)-5 PROD Cust'!L412+'FR-16(7)(v)-9 TRANS Cust'!L412+'FR-16(7)(v)-13 DIST Cust'!L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L413</f>
        <v>0</v>
      </c>
      <c r="G413" s="139">
        <f>'FR-16(7)(v)-3 PROD Demand'!L413+'FR-16(7)(v)-7 TRANS Demand'!L413+'FR-16(7)(v)-11 DIST Demand'!L413</f>
        <v>0</v>
      </c>
      <c r="H413" s="130">
        <f>'FR-16(7)(v)-4 PROD Energy'!L413+'FR-16(7)(v)-8 TRANS Energy'!L413+'FR-16(7)(v)-12 DIST Energy'!L413</f>
        <v>0</v>
      </c>
      <c r="I413" s="131">
        <f>'FR-16(7)(v)-5 PROD Cust'!L413+'FR-16(7)(v)-9 TRANS Cust'!L413+'FR-16(7)(v)-13 DIST Cust'!L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638990</v>
      </c>
      <c r="G416" s="139">
        <f t="shared" si="96"/>
        <v>1353306</v>
      </c>
      <c r="H416" s="130">
        <f t="shared" si="96"/>
        <v>4206081</v>
      </c>
      <c r="I416" s="131">
        <f t="shared" si="96"/>
        <v>79603</v>
      </c>
      <c r="J416" s="35">
        <f t="shared" si="96"/>
        <v>5638990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6933435</v>
      </c>
      <c r="G418" s="139">
        <f t="shared" si="97"/>
        <v>-16501531</v>
      </c>
      <c r="H418" s="130">
        <f t="shared" si="97"/>
        <v>-288665</v>
      </c>
      <c r="I418" s="131">
        <f t="shared" si="97"/>
        <v>-143239</v>
      </c>
      <c r="J418" s="35">
        <f t="shared" si="97"/>
        <v>-16933435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407185</v>
      </c>
      <c r="G419" s="139">
        <f t="shared" si="98"/>
        <v>-223174</v>
      </c>
      <c r="H419" s="130">
        <f t="shared" si="98"/>
        <v>-172237</v>
      </c>
      <c r="I419" s="131">
        <f t="shared" si="98"/>
        <v>-11774</v>
      </c>
      <c r="J419" s="35">
        <f t="shared" si="98"/>
        <v>-407185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638990</v>
      </c>
      <c r="G420" s="139">
        <f t="shared" si="99"/>
        <v>1353306</v>
      </c>
      <c r="H420" s="130">
        <f t="shared" si="99"/>
        <v>4206081</v>
      </c>
      <c r="I420" s="131">
        <f t="shared" si="99"/>
        <v>79603</v>
      </c>
      <c r="J420" s="35">
        <f t="shared" si="99"/>
        <v>5638990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1701630</v>
      </c>
      <c r="G421" s="140">
        <f t="shared" si="100"/>
        <v>-15371399</v>
      </c>
      <c r="H421" s="132">
        <f t="shared" si="100"/>
        <v>3745179</v>
      </c>
      <c r="I421" s="133">
        <f t="shared" si="100"/>
        <v>-75410</v>
      </c>
      <c r="J421" s="36">
        <f t="shared" si="100"/>
        <v>-11701630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111160962</v>
      </c>
      <c r="G424" s="139">
        <f t="shared" si="101"/>
        <v>109780673</v>
      </c>
      <c r="H424" s="130">
        <f t="shared" si="101"/>
        <v>726803</v>
      </c>
      <c r="I424" s="131">
        <f t="shared" si="101"/>
        <v>653486</v>
      </c>
      <c r="J424" s="35">
        <f t="shared" si="101"/>
        <v>111160962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1701630</v>
      </c>
      <c r="G425" s="139">
        <f t="shared" si="102"/>
        <v>-15371399</v>
      </c>
      <c r="H425" s="130">
        <f t="shared" si="102"/>
        <v>3745179</v>
      </c>
      <c r="I425" s="131">
        <f t="shared" si="102"/>
        <v>-75410</v>
      </c>
      <c r="J425" s="35">
        <f t="shared" si="102"/>
        <v>-11701630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99459332</v>
      </c>
      <c r="G426" s="140">
        <f t="shared" si="103"/>
        <v>94409274</v>
      </c>
      <c r="H426" s="132">
        <f t="shared" si="103"/>
        <v>4471982</v>
      </c>
      <c r="I426" s="133">
        <f t="shared" si="103"/>
        <v>578076</v>
      </c>
      <c r="J426" s="36">
        <f t="shared" si="103"/>
        <v>99459332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7051667</v>
      </c>
      <c r="G429" s="233">
        <f>F429-SUM(H429:I429)</f>
        <v>6693617</v>
      </c>
      <c r="H429" s="211">
        <f>ROUND(H426*H428,0)</f>
        <v>317064</v>
      </c>
      <c r="I429" s="1316">
        <f>ROUND(I426*I428,0)</f>
        <v>40986</v>
      </c>
      <c r="J429" s="1252">
        <f>SUM(G429:I429)</f>
        <v>7051667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L431</f>
        <v>89262949</v>
      </c>
      <c r="G431" s="233">
        <f>'FR-16(7)(v)-3 PROD Demand'!L431+'FR-16(7)(v)-7 TRANS Demand'!L431+'FR-16(7)(v)-11 DIST Demand'!L431</f>
        <v>84729667</v>
      </c>
      <c r="H431" s="211">
        <f>'FR-16(7)(v)-4 PROD Energy'!L431+'FR-16(7)(v)-8 TRANS Energy'!L431+'FR-16(7)(v)-12 DIST Energy'!L431</f>
        <v>4016801</v>
      </c>
      <c r="I431" s="1316">
        <f>'FR-16(7)(v)-5 PROD Cust'!L431+'FR-16(7)(v)-9 TRANS Cust'!L431+'FR-16(7)(v)-13 DIST Cust'!L431</f>
        <v>516481</v>
      </c>
      <c r="J431" s="1252">
        <f>SUM(G431:I431)</f>
        <v>89262949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6322495</v>
      </c>
      <c r="G433" s="412">
        <f>F433-H433-I433</f>
        <v>6001403</v>
      </c>
      <c r="H433" s="413">
        <f>ROUND(H431*H432,0)</f>
        <v>284510</v>
      </c>
      <c r="I433" s="414">
        <f>ROUND(I431*I432,0)</f>
        <v>36582</v>
      </c>
      <c r="J433" s="36">
        <f>ROUND(J431*J432,0)</f>
        <v>6322495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0</v>
      </c>
      <c r="K435" s="18"/>
    </row>
    <row r="436" spans="1:11">
      <c r="A436" s="31" t="str">
        <f>$A$2</f>
        <v>DT SECOND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DT SECOND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L447</f>
        <v>0</v>
      </c>
      <c r="G447" s="139">
        <f>'FR-16(7)(v)-3 PROD Demand'!L447+'FR-16(7)(v)-7 TRANS Demand'!L447+'FR-16(7)(v)-11 DIST Demand'!L447</f>
        <v>0</v>
      </c>
      <c r="H447" s="130">
        <f>'FR-16(7)(v)-4 PROD Energy'!L447+'FR-16(7)(v)-8 TRANS Energy'!L447+'FR-16(7)(v)-12 DIST Energy'!L447</f>
        <v>0</v>
      </c>
      <c r="I447" s="131">
        <f>'FR-16(7)(v)-5 PROD Cust'!L447+'FR-16(7)(v)-9 TRANS Cust'!L447+'FR-16(7)(v)-13 DIST Cust'!L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L448</f>
        <v>18001760</v>
      </c>
      <c r="G448" s="139">
        <f>'FR-16(7)(v)-3 PROD Demand'!L448+'FR-16(7)(v)-7 TRANS Demand'!L448+'FR-16(7)(v)-11 DIST Demand'!L448</f>
        <v>0</v>
      </c>
      <c r="H448" s="130">
        <f>'FR-16(7)(v)-4 PROD Energy'!L448+'FR-16(7)(v)-8 TRANS Energy'!L448+'FR-16(7)(v)-12 DIST Energy'!L448</f>
        <v>18001760</v>
      </c>
      <c r="I448" s="131">
        <f>'FR-16(7)(v)-5 PROD Cust'!L448+'FR-16(7)(v)-9 TRANS Cust'!L448+'FR-16(7)(v)-13 DIST Cust'!L448</f>
        <v>0</v>
      </c>
      <c r="J448" s="35">
        <f t="shared" si="105"/>
        <v>18001760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L449</f>
        <v>0</v>
      </c>
      <c r="G449" s="139">
        <f>'FR-16(7)(v)-3 PROD Demand'!L449+'FR-16(7)(v)-7 TRANS Demand'!L449+'FR-16(7)(v)-11 DIST Demand'!L449</f>
        <v>0</v>
      </c>
      <c r="H449" s="130">
        <f>'FR-16(7)(v)-4 PROD Energy'!L449+'FR-16(7)(v)-8 TRANS Energy'!L449+'FR-16(7)(v)-12 DIST Energy'!L449</f>
        <v>0</v>
      </c>
      <c r="I449" s="131">
        <f>'FR-16(7)(v)-5 PROD Cust'!L449+'FR-16(7)(v)-9 TRANS Cust'!L449+'FR-16(7)(v)-13 DIST Cust'!L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L450</f>
        <v>0</v>
      </c>
      <c r="G450" s="139">
        <f>'FR-16(7)(v)-3 PROD Demand'!L450+'FR-16(7)(v)-7 TRANS Demand'!L450+'FR-16(7)(v)-11 DIST Demand'!L450</f>
        <v>0</v>
      </c>
      <c r="H450" s="130">
        <f>'FR-16(7)(v)-4 PROD Energy'!L450+'FR-16(7)(v)-8 TRANS Energy'!L450+'FR-16(7)(v)-12 DIST Energy'!L450</f>
        <v>0</v>
      </c>
      <c r="I450" s="131">
        <f>'FR-16(7)(v)-5 PROD Cust'!L450+'FR-16(7)(v)-9 TRANS Cust'!L450+'FR-16(7)(v)-13 DIST Cust'!L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L451</f>
        <v>8141331</v>
      </c>
      <c r="G451" s="139">
        <f>'FR-16(7)(v)-3 PROD Demand'!L451+'FR-16(7)(v)-7 TRANS Demand'!L451+'FR-16(7)(v)-11 DIST Demand'!L451</f>
        <v>0</v>
      </c>
      <c r="H451" s="130">
        <f>'FR-16(7)(v)-4 PROD Energy'!L451+'FR-16(7)(v)-8 TRANS Energy'!L451+'FR-16(7)(v)-12 DIST Energy'!L451</f>
        <v>8141331</v>
      </c>
      <c r="I451" s="131">
        <f>'FR-16(7)(v)-5 PROD Cust'!L451+'FR-16(7)(v)-9 TRANS Cust'!L451+'FR-16(7)(v)-13 DIST Cust'!L451</f>
        <v>0</v>
      </c>
      <c r="J451" s="35">
        <f t="shared" si="105"/>
        <v>8141331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L452</f>
        <v>0</v>
      </c>
      <c r="G452" s="139">
        <f>'FR-16(7)(v)-3 PROD Demand'!L452+'FR-16(7)(v)-7 TRANS Demand'!L452+'FR-16(7)(v)-11 DIST Demand'!L452</f>
        <v>0</v>
      </c>
      <c r="H452" s="130">
        <f>'FR-16(7)(v)-4 PROD Energy'!L452+'FR-16(7)(v)-8 TRANS Energy'!L452+'FR-16(7)(v)-12 DIST Energy'!L452</f>
        <v>0</v>
      </c>
      <c r="I452" s="131">
        <f>'FR-16(7)(v)-5 PROD Cust'!L452+'FR-16(7)(v)-9 TRANS Cust'!L452+'FR-16(7)(v)-13 DIST Cust'!L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26143091</v>
      </c>
      <c r="G453" s="140">
        <f t="shared" si="107"/>
        <v>0</v>
      </c>
      <c r="H453" s="132">
        <f t="shared" si="107"/>
        <v>26143091</v>
      </c>
      <c r="I453" s="133">
        <f t="shared" si="107"/>
        <v>0</v>
      </c>
      <c r="J453" s="36">
        <f t="shared" si="107"/>
        <v>2614309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L456</f>
        <v>0</v>
      </c>
      <c r="G456" s="139">
        <f>'FR-16(7)(v)-3 PROD Demand'!L456+'FR-16(7)(v)-7 TRANS Demand'!L456+'FR-16(7)(v)-11 DIST Demand'!L456</f>
        <v>0</v>
      </c>
      <c r="H456" s="130">
        <f>'FR-16(7)(v)-4 PROD Energy'!L456+'FR-16(7)(v)-8 TRANS Energy'!L456+'FR-16(7)(v)-12 DIST Energy'!L456</f>
        <v>0</v>
      </c>
      <c r="I456" s="131">
        <f>'FR-16(7)(v)-5 PROD Cust'!L456+'FR-16(7)(v)-9 TRANS Cust'!L456+'FR-16(7)(v)-13 DIST Cust'!L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26143091</v>
      </c>
      <c r="G459" s="139">
        <f t="shared" si="109"/>
        <v>0</v>
      </c>
      <c r="H459" s="130">
        <f t="shared" si="109"/>
        <v>26143091</v>
      </c>
      <c r="I459" s="131">
        <f t="shared" si="109"/>
        <v>0</v>
      </c>
      <c r="J459" s="35">
        <f t="shared" si="109"/>
        <v>2614309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L462</f>
        <v>0</v>
      </c>
      <c r="G462" s="139">
        <f>'FR-16(7)(v)-3 PROD Demand'!L462+'FR-16(7)(v)-7 TRANS Demand'!L462+'FR-16(7)(v)-11 DIST Demand'!L462</f>
        <v>0</v>
      </c>
      <c r="H462" s="130">
        <f>'FR-16(7)(v)-4 PROD Energy'!L462+'FR-16(7)(v)-8 TRANS Energy'!L462+'FR-16(7)(v)-12 DIST Energy'!L462</f>
        <v>0</v>
      </c>
      <c r="I462" s="131">
        <f>'FR-16(7)(v)-5 PROD Cust'!L462+'FR-16(7)(v)-9 TRANS Cust'!L462+'FR-16(7)(v)-13 DIST Cust'!L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L463</f>
        <v>2719464</v>
      </c>
      <c r="G463" s="139">
        <f>'FR-16(7)(v)-3 PROD Demand'!L463+'FR-16(7)(v)-7 TRANS Demand'!L463+'FR-16(7)(v)-11 DIST Demand'!L463</f>
        <v>2719464</v>
      </c>
      <c r="H463" s="130">
        <f>'FR-16(7)(v)-4 PROD Energy'!L463+'FR-16(7)(v)-8 TRANS Energy'!L463+'FR-16(7)(v)-12 DIST Energy'!L463</f>
        <v>0</v>
      </c>
      <c r="I463" s="131">
        <f>'FR-16(7)(v)-5 PROD Cust'!L463+'FR-16(7)(v)-9 TRANS Cust'!L463+'FR-16(7)(v)-13 DIST Cust'!L463</f>
        <v>0</v>
      </c>
      <c r="J463" s="35">
        <f>SUM(G463:I463)</f>
        <v>271946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L464</f>
        <v>0</v>
      </c>
      <c r="G464" s="139">
        <f>'FR-16(7)(v)-3 PROD Demand'!L464+'FR-16(7)(v)-7 TRANS Demand'!L464+'FR-16(7)(v)-11 DIST Demand'!L464</f>
        <v>0</v>
      </c>
      <c r="H464" s="130">
        <f>'FR-16(7)(v)-4 PROD Energy'!L464+'FR-16(7)(v)-8 TRANS Energy'!L464+'FR-16(7)(v)-12 DIST Energy'!L464</f>
        <v>0</v>
      </c>
      <c r="I464" s="131">
        <f>'FR-16(7)(v)-5 PROD Cust'!L464+'FR-16(7)(v)-9 TRANS Cust'!L464+'FR-16(7)(v)-13 DIST Cust'!L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L465</f>
        <v>0</v>
      </c>
      <c r="G465" s="139">
        <f>'FR-16(7)(v)-3 PROD Demand'!L465+'FR-16(7)(v)-7 TRANS Demand'!L465+'FR-16(7)(v)-11 DIST Demand'!L465</f>
        <v>0</v>
      </c>
      <c r="H465" s="130">
        <f>'FR-16(7)(v)-4 PROD Energy'!L465+'FR-16(7)(v)-8 TRANS Energy'!L465+'FR-16(7)(v)-12 DIST Energy'!L465</f>
        <v>0</v>
      </c>
      <c r="I465" s="131">
        <f>'FR-16(7)(v)-5 PROD Cust'!L465+'FR-16(7)(v)-9 TRANS Cust'!L465+'FR-16(7)(v)-13 DIST Cust'!L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719464</v>
      </c>
      <c r="G466" s="140">
        <f t="shared" si="110"/>
        <v>2719464</v>
      </c>
      <c r="H466" s="132">
        <f t="shared" si="110"/>
        <v>0</v>
      </c>
      <c r="I466" s="133">
        <f t="shared" si="110"/>
        <v>0</v>
      </c>
      <c r="J466" s="36">
        <f t="shared" si="110"/>
        <v>2719464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L469</f>
        <v>239113</v>
      </c>
      <c r="G469" s="139">
        <f>'FR-16(7)(v)-3 PROD Demand'!L469+'FR-16(7)(v)-7 TRANS Demand'!L469+'FR-16(7)(v)-11 DIST Demand'!L469</f>
        <v>239113</v>
      </c>
      <c r="H469" s="130">
        <f>'FR-16(7)(v)-4 PROD Energy'!L469+'FR-16(7)(v)-8 TRANS Energy'!L469+'FR-16(7)(v)-12 DIST Energy'!L469</f>
        <v>0</v>
      </c>
      <c r="I469" s="131">
        <f>'FR-16(7)(v)-5 PROD Cust'!L469+'FR-16(7)(v)-9 TRANS Cust'!L469+'FR-16(7)(v)-13 DIST Cust'!L469</f>
        <v>0</v>
      </c>
      <c r="J469" s="35">
        <f>SUM(G469:I469)</f>
        <v>239113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239113</v>
      </c>
      <c r="G470" s="140">
        <f t="shared" si="111"/>
        <v>239113</v>
      </c>
      <c r="H470" s="132">
        <f t="shared" si="111"/>
        <v>0</v>
      </c>
      <c r="I470" s="133">
        <f t="shared" si="111"/>
        <v>0</v>
      </c>
      <c r="J470" s="36">
        <f t="shared" si="111"/>
        <v>239113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L473</f>
        <v>77491</v>
      </c>
      <c r="G473" s="139">
        <f>'FR-16(7)(v)-3 PROD Demand'!L473+'FR-16(7)(v)-7 TRANS Demand'!L473+'FR-16(7)(v)-11 DIST Demand'!L473</f>
        <v>77491</v>
      </c>
      <c r="H473" s="130">
        <f>'FR-16(7)(v)-4 PROD Energy'!L473+'FR-16(7)(v)-8 TRANS Energy'!L473+'FR-16(7)(v)-12 DIST Energy'!L473</f>
        <v>0</v>
      </c>
      <c r="I473" s="131">
        <f>'FR-16(7)(v)-5 PROD Cust'!L473+'FR-16(7)(v)-9 TRANS Cust'!L473+'FR-16(7)(v)-13 DIST Cust'!L473</f>
        <v>0</v>
      </c>
      <c r="J473" s="35">
        <f t="shared" ref="J473:J491" si="112">SUM(G473:I473)</f>
        <v>77491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L474</f>
        <v>0</v>
      </c>
      <c r="G474" s="139">
        <f>'FR-16(7)(v)-3 PROD Demand'!L474+'FR-16(7)(v)-7 TRANS Demand'!L474+'FR-16(7)(v)-11 DIST Demand'!L474</f>
        <v>0</v>
      </c>
      <c r="H474" s="130">
        <f>'FR-16(7)(v)-4 PROD Energy'!L474+'FR-16(7)(v)-8 TRANS Energy'!L474+'FR-16(7)(v)-12 DIST Energy'!L474</f>
        <v>0</v>
      </c>
      <c r="I474" s="131">
        <f>'FR-16(7)(v)-5 PROD Cust'!L474+'FR-16(7)(v)-9 TRANS Cust'!L474+'FR-16(7)(v)-13 DIST Cust'!L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L475</f>
        <v>493068</v>
      </c>
      <c r="G475" s="139">
        <f>'FR-16(7)(v)-3 PROD Demand'!L475+'FR-16(7)(v)-7 TRANS Demand'!L475+'FR-16(7)(v)-11 DIST Demand'!L475</f>
        <v>493068</v>
      </c>
      <c r="H475" s="130">
        <f>'FR-16(7)(v)-4 PROD Energy'!L475+'FR-16(7)(v)-8 TRANS Energy'!L475+'FR-16(7)(v)-12 DIST Energy'!L475</f>
        <v>0</v>
      </c>
      <c r="I475" s="131">
        <f>'FR-16(7)(v)-5 PROD Cust'!L475+'FR-16(7)(v)-9 TRANS Cust'!L475+'FR-16(7)(v)-13 DIST Cust'!L475</f>
        <v>0</v>
      </c>
      <c r="J475" s="35">
        <f t="shared" si="112"/>
        <v>49306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L476</f>
        <v>1088</v>
      </c>
      <c r="G476" s="139">
        <f>'FR-16(7)(v)-3 PROD Demand'!L476+'FR-16(7)(v)-7 TRANS Demand'!L476+'FR-16(7)(v)-11 DIST Demand'!L476</f>
        <v>0</v>
      </c>
      <c r="H476" s="130">
        <f>'FR-16(7)(v)-4 PROD Energy'!L476+'FR-16(7)(v)-8 TRANS Energy'!L476+'FR-16(7)(v)-12 DIST Energy'!L476</f>
        <v>0</v>
      </c>
      <c r="I476" s="131">
        <f>'FR-16(7)(v)-5 PROD Cust'!L476+'FR-16(7)(v)-9 TRANS Cust'!L476+'FR-16(7)(v)-13 DIST Cust'!L476</f>
        <v>1088</v>
      </c>
      <c r="J476" s="35">
        <f t="shared" ref="J476:J482" si="114">SUM(G476:I476)</f>
        <v>1088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L477</f>
        <v>229432</v>
      </c>
      <c r="G477" s="139">
        <f>'FR-16(7)(v)-3 PROD Demand'!L477+'FR-16(7)(v)-7 TRANS Demand'!L477+'FR-16(7)(v)-11 DIST Demand'!L477</f>
        <v>229432</v>
      </c>
      <c r="H477" s="130">
        <f>'FR-16(7)(v)-4 PROD Energy'!L477+'FR-16(7)(v)-8 TRANS Energy'!L477+'FR-16(7)(v)-12 DIST Energy'!L477</f>
        <v>0</v>
      </c>
      <c r="I477" s="131">
        <f>'FR-16(7)(v)-5 PROD Cust'!L477+'FR-16(7)(v)-9 TRANS Cust'!L477+'FR-16(7)(v)-13 DIST Cust'!L477</f>
        <v>0</v>
      </c>
      <c r="J477" s="35">
        <f t="shared" si="114"/>
        <v>229432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L478</f>
        <v>429</v>
      </c>
      <c r="G478" s="139">
        <f>'FR-16(7)(v)-3 PROD Demand'!L478+'FR-16(7)(v)-7 TRANS Demand'!L478+'FR-16(7)(v)-11 DIST Demand'!L478</f>
        <v>0</v>
      </c>
      <c r="H478" s="130">
        <f>'FR-16(7)(v)-4 PROD Energy'!L478+'FR-16(7)(v)-8 TRANS Energy'!L478+'FR-16(7)(v)-12 DIST Energy'!L478</f>
        <v>0</v>
      </c>
      <c r="I478" s="131">
        <f>'FR-16(7)(v)-5 PROD Cust'!L478+'FR-16(7)(v)-9 TRANS Cust'!L478+'FR-16(7)(v)-13 DIST Cust'!L478</f>
        <v>429</v>
      </c>
      <c r="J478" s="35">
        <f t="shared" si="114"/>
        <v>429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L479</f>
        <v>80652</v>
      </c>
      <c r="G479" s="139">
        <f>'FR-16(7)(v)-3 PROD Demand'!L479+'FR-16(7)(v)-7 TRANS Demand'!L479+'FR-16(7)(v)-11 DIST Demand'!L479</f>
        <v>80652</v>
      </c>
      <c r="H479" s="130">
        <f>'FR-16(7)(v)-4 PROD Energy'!L479+'FR-16(7)(v)-8 TRANS Energy'!L479+'FR-16(7)(v)-12 DIST Energy'!L479</f>
        <v>0</v>
      </c>
      <c r="I479" s="131">
        <f>'FR-16(7)(v)-5 PROD Cust'!L479+'FR-16(7)(v)-9 TRANS Cust'!L479+'FR-16(7)(v)-13 DIST Cust'!L479</f>
        <v>0</v>
      </c>
      <c r="J479" s="35">
        <f t="shared" si="114"/>
        <v>80652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L480</f>
        <v>176</v>
      </c>
      <c r="G480" s="139">
        <f>'FR-16(7)(v)-3 PROD Demand'!L480+'FR-16(7)(v)-7 TRANS Demand'!L480+'FR-16(7)(v)-11 DIST Demand'!L480</f>
        <v>0</v>
      </c>
      <c r="H480" s="130">
        <f>'FR-16(7)(v)-4 PROD Energy'!L480+'FR-16(7)(v)-8 TRANS Energy'!L480+'FR-16(7)(v)-12 DIST Energy'!L480</f>
        <v>0</v>
      </c>
      <c r="I480" s="131">
        <f>'FR-16(7)(v)-5 PROD Cust'!L480+'FR-16(7)(v)-9 TRANS Cust'!L480+'FR-16(7)(v)-13 DIST Cust'!L480</f>
        <v>176</v>
      </c>
      <c r="J480" s="35">
        <f t="shared" si="114"/>
        <v>176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L481</f>
        <v>13566</v>
      </c>
      <c r="G481" s="139">
        <f>'FR-16(7)(v)-3 PROD Demand'!L481+'FR-16(7)(v)-7 TRANS Demand'!L481+'FR-16(7)(v)-11 DIST Demand'!L481</f>
        <v>13566</v>
      </c>
      <c r="H481" s="130">
        <f>'FR-16(7)(v)-4 PROD Energy'!L481+'FR-16(7)(v)-8 TRANS Energy'!L481+'FR-16(7)(v)-12 DIST Energy'!L481</f>
        <v>0</v>
      </c>
      <c r="I481" s="131">
        <f>'FR-16(7)(v)-5 PROD Cust'!L481+'FR-16(7)(v)-9 TRANS Cust'!L481+'FR-16(7)(v)-13 DIST Cust'!L481</f>
        <v>0</v>
      </c>
      <c r="J481" s="35">
        <f t="shared" si="114"/>
        <v>13566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L482</f>
        <v>58</v>
      </c>
      <c r="G482" s="139">
        <f>'FR-16(7)(v)-3 PROD Demand'!L482+'FR-16(7)(v)-7 TRANS Demand'!L482+'FR-16(7)(v)-11 DIST Demand'!L482</f>
        <v>0</v>
      </c>
      <c r="H482" s="130">
        <f>'FR-16(7)(v)-4 PROD Energy'!L482+'FR-16(7)(v)-8 TRANS Energy'!L482+'FR-16(7)(v)-12 DIST Energy'!L482</f>
        <v>0</v>
      </c>
      <c r="I482" s="131">
        <f>'FR-16(7)(v)-5 PROD Cust'!L482+'FR-16(7)(v)-9 TRANS Cust'!L482+'FR-16(7)(v)-13 DIST Cust'!L482</f>
        <v>58</v>
      </c>
      <c r="J482" s="35">
        <f t="shared" si="114"/>
        <v>58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L483</f>
        <v>7093</v>
      </c>
      <c r="G483" s="139">
        <f>'FR-16(7)(v)-3 PROD Demand'!L483+'FR-16(7)(v)-7 TRANS Demand'!L483+'FR-16(7)(v)-11 DIST Demand'!L483</f>
        <v>7093</v>
      </c>
      <c r="H483" s="130">
        <f>'FR-16(7)(v)-4 PROD Energy'!L483+'FR-16(7)(v)-8 TRANS Energy'!L483+'FR-16(7)(v)-12 DIST Energy'!L483</f>
        <v>0</v>
      </c>
      <c r="I483" s="131">
        <f>'FR-16(7)(v)-5 PROD Cust'!L483+'FR-16(7)(v)-9 TRANS Cust'!L483+'FR-16(7)(v)-13 DIST Cust'!L483</f>
        <v>0</v>
      </c>
      <c r="J483" s="35">
        <f t="shared" si="112"/>
        <v>709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L484</f>
        <v>0</v>
      </c>
      <c r="G484" s="139">
        <f>'FR-16(7)(v)-3 PROD Demand'!L484+'FR-16(7)(v)-7 TRANS Demand'!L484+'FR-16(7)(v)-11 DIST Demand'!L484</f>
        <v>0</v>
      </c>
      <c r="H484" s="130">
        <f>'FR-16(7)(v)-4 PROD Energy'!L484+'FR-16(7)(v)-8 TRANS Energy'!L484+'FR-16(7)(v)-12 DIST Energy'!L484</f>
        <v>0</v>
      </c>
      <c r="I484" s="131">
        <f>'FR-16(7)(v)-5 PROD Cust'!L484+'FR-16(7)(v)-9 TRANS Cust'!L484+'FR-16(7)(v)-13 DIST Cust'!L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L485</f>
        <v>0</v>
      </c>
      <c r="G485" s="139">
        <f>'FR-16(7)(v)-3 PROD Demand'!L485+'FR-16(7)(v)-7 TRANS Demand'!L485+'FR-16(7)(v)-11 DIST Demand'!L485</f>
        <v>0</v>
      </c>
      <c r="H485" s="130">
        <f>'FR-16(7)(v)-4 PROD Energy'!L485+'FR-16(7)(v)-8 TRANS Energy'!L485+'FR-16(7)(v)-12 DIST Energy'!L485</f>
        <v>0</v>
      </c>
      <c r="I485" s="131">
        <f>'FR-16(7)(v)-5 PROD Cust'!L485+'FR-16(7)(v)-9 TRANS Cust'!L485+'FR-16(7)(v)-13 DIST Cust'!L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L486</f>
        <v>68254</v>
      </c>
      <c r="G486" s="139">
        <f>'FR-16(7)(v)-3 PROD Demand'!L486+'FR-16(7)(v)-7 TRANS Demand'!L486+'FR-16(7)(v)-11 DIST Demand'!L486</f>
        <v>68254</v>
      </c>
      <c r="H486" s="130">
        <f>'FR-16(7)(v)-4 PROD Energy'!L486+'FR-16(7)(v)-8 TRANS Energy'!L486+'FR-16(7)(v)-12 DIST Energy'!L486</f>
        <v>0</v>
      </c>
      <c r="I486" s="131">
        <f>'FR-16(7)(v)-5 PROD Cust'!L486+'FR-16(7)(v)-9 TRANS Cust'!L486+'FR-16(7)(v)-13 DIST Cust'!L486</f>
        <v>0</v>
      </c>
      <c r="J486" s="35">
        <f t="shared" si="112"/>
        <v>68254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L487</f>
        <v>7203</v>
      </c>
      <c r="G487" s="139">
        <f>'FR-16(7)(v)-3 PROD Demand'!L487+'FR-16(7)(v)-7 TRANS Demand'!L487+'FR-16(7)(v)-11 DIST Demand'!L487</f>
        <v>0</v>
      </c>
      <c r="H487" s="130">
        <f>'FR-16(7)(v)-4 PROD Energy'!L487+'FR-16(7)(v)-8 TRANS Energy'!L487+'FR-16(7)(v)-12 DIST Energy'!L487</f>
        <v>0</v>
      </c>
      <c r="I487" s="131">
        <f>'FR-16(7)(v)-5 PROD Cust'!L487+'FR-16(7)(v)-9 TRANS Cust'!L487+'FR-16(7)(v)-13 DIST Cust'!L487</f>
        <v>7203</v>
      </c>
      <c r="J487" s="35">
        <f t="shared" si="112"/>
        <v>7203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L488</f>
        <v>0</v>
      </c>
      <c r="G488" s="139">
        <f>'FR-16(7)(v)-3 PROD Demand'!L488+'FR-16(7)(v)-7 TRANS Demand'!L488+'FR-16(7)(v)-11 DIST Demand'!L488</f>
        <v>0</v>
      </c>
      <c r="H488" s="130">
        <f>'FR-16(7)(v)-4 PROD Energy'!L488+'FR-16(7)(v)-8 TRANS Energy'!L488+'FR-16(7)(v)-12 DIST Energy'!L488</f>
        <v>0</v>
      </c>
      <c r="I488" s="131">
        <f>'FR-16(7)(v)-5 PROD Cust'!L488+'FR-16(7)(v)-9 TRANS Cust'!L488+'FR-16(7)(v)-13 DIST Cust'!L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L489</f>
        <v>124407</v>
      </c>
      <c r="G489" s="139">
        <f>'FR-16(7)(v)-3 PROD Demand'!L489+'FR-16(7)(v)-7 TRANS Demand'!L489+'FR-16(7)(v)-11 DIST Demand'!L489</f>
        <v>124407</v>
      </c>
      <c r="H489" s="130">
        <f>'FR-16(7)(v)-4 PROD Energy'!L489+'FR-16(7)(v)-8 TRANS Energy'!L489+'FR-16(7)(v)-12 DIST Energy'!L489</f>
        <v>0</v>
      </c>
      <c r="I489" s="131">
        <f>'FR-16(7)(v)-5 PROD Cust'!L489+'FR-16(7)(v)-9 TRANS Cust'!L489+'FR-16(7)(v)-13 DIST Cust'!L489</f>
        <v>0</v>
      </c>
      <c r="J489" s="35">
        <f t="shared" si="112"/>
        <v>124407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L490</f>
        <v>339617</v>
      </c>
      <c r="G490" s="139">
        <f>'FR-16(7)(v)-3 PROD Demand'!L490+'FR-16(7)(v)-7 TRANS Demand'!L490+'FR-16(7)(v)-11 DIST Demand'!L490</f>
        <v>339617</v>
      </c>
      <c r="H490" s="130">
        <f>'FR-16(7)(v)-4 PROD Energy'!L490+'FR-16(7)(v)-8 TRANS Energy'!L490+'FR-16(7)(v)-12 DIST Energy'!L490</f>
        <v>0</v>
      </c>
      <c r="I490" s="131">
        <f>'FR-16(7)(v)-5 PROD Cust'!L490+'FR-16(7)(v)-9 TRANS Cust'!L490+'FR-16(7)(v)-13 DIST Cust'!L490</f>
        <v>0</v>
      </c>
      <c r="J490" s="35">
        <f t="shared" si="112"/>
        <v>339617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L491</f>
        <v>130</v>
      </c>
      <c r="G491" s="139">
        <f>'FR-16(7)(v)-3 PROD Demand'!L491+'FR-16(7)(v)-7 TRANS Demand'!L491+'FR-16(7)(v)-11 DIST Demand'!L491</f>
        <v>0</v>
      </c>
      <c r="H491" s="130">
        <f>'FR-16(7)(v)-4 PROD Energy'!L491+'FR-16(7)(v)-8 TRANS Energy'!L491+'FR-16(7)(v)-12 DIST Energy'!L491</f>
        <v>0</v>
      </c>
      <c r="I491" s="131">
        <f>'FR-16(7)(v)-5 PROD Cust'!L491+'FR-16(7)(v)-9 TRANS Cust'!L491+'FR-16(7)(v)-13 DIST Cust'!L491</f>
        <v>130</v>
      </c>
      <c r="J491" s="35">
        <f t="shared" si="112"/>
        <v>130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442664</v>
      </c>
      <c r="G492" s="140">
        <f t="shared" si="116"/>
        <v>1433580</v>
      </c>
      <c r="H492" s="132">
        <f t="shared" si="116"/>
        <v>0</v>
      </c>
      <c r="I492" s="133">
        <f t="shared" si="116"/>
        <v>9084</v>
      </c>
      <c r="J492" s="36">
        <f t="shared" si="116"/>
        <v>1442664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L495</f>
        <v>65906</v>
      </c>
      <c r="G495" s="139">
        <f>'FR-16(7)(v)-3 PROD Demand'!L495+'FR-16(7)(v)-7 TRANS Demand'!L495+'FR-16(7)(v)-11 DIST Demand'!L495</f>
        <v>0</v>
      </c>
      <c r="H495" s="130">
        <f>'FR-16(7)(v)-4 PROD Energy'!L495+'FR-16(7)(v)-8 TRANS Energy'!L495+'FR-16(7)(v)-12 DIST Energy'!L495</f>
        <v>0</v>
      </c>
      <c r="I495" s="131">
        <f>'FR-16(7)(v)-5 PROD Cust'!L495+'FR-16(7)(v)-9 TRANS Cust'!L495+'FR-16(7)(v)-13 DIST Cust'!L495</f>
        <v>65906</v>
      </c>
      <c r="J495" s="35">
        <f t="shared" ref="J495:J502" si="117">SUM(G495:I495)</f>
        <v>65906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L496</f>
        <v>41689</v>
      </c>
      <c r="G496" s="139">
        <f>'FR-16(7)(v)-3 PROD Demand'!L496+'FR-16(7)(v)-7 TRANS Demand'!L496+'FR-16(7)(v)-11 DIST Demand'!L496</f>
        <v>0</v>
      </c>
      <c r="H496" s="130">
        <f>'FR-16(7)(v)-4 PROD Energy'!L496+'FR-16(7)(v)-8 TRANS Energy'!L496+'FR-16(7)(v)-12 DIST Energy'!L496</f>
        <v>0</v>
      </c>
      <c r="I496" s="131">
        <f>'FR-16(7)(v)-5 PROD Cust'!L496+'FR-16(7)(v)-9 TRANS Cust'!L496+'FR-16(7)(v)-13 DIST Cust'!L496</f>
        <v>41689</v>
      </c>
      <c r="J496" s="35">
        <f t="shared" si="117"/>
        <v>4168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L497</f>
        <v>8862</v>
      </c>
      <c r="G497" s="139">
        <f>'FR-16(7)(v)-3 PROD Demand'!L497+'FR-16(7)(v)-7 TRANS Demand'!L497+'FR-16(7)(v)-11 DIST Demand'!L497</f>
        <v>0</v>
      </c>
      <c r="H497" s="130">
        <f>'FR-16(7)(v)-4 PROD Energy'!L497+'FR-16(7)(v)-8 TRANS Energy'!L497+'FR-16(7)(v)-12 DIST Energy'!L497</f>
        <v>0</v>
      </c>
      <c r="I497" s="131">
        <f>'FR-16(7)(v)-5 PROD Cust'!L497+'FR-16(7)(v)-9 TRANS Cust'!L497+'FR-16(7)(v)-13 DIST Cust'!L497</f>
        <v>8862</v>
      </c>
      <c r="J497" s="35">
        <f t="shared" si="117"/>
        <v>8862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L498</f>
        <v>-29612</v>
      </c>
      <c r="G498" s="139">
        <f>'FR-16(7)(v)-3 PROD Demand'!L498+'FR-16(7)(v)-7 TRANS Demand'!L498+'FR-16(7)(v)-11 DIST Demand'!L498</f>
        <v>0</v>
      </c>
      <c r="H498" s="130">
        <f>'FR-16(7)(v)-4 PROD Energy'!L498+'FR-16(7)(v)-8 TRANS Energy'!L498+'FR-16(7)(v)-12 DIST Energy'!L498</f>
        <v>0</v>
      </c>
      <c r="I498" s="131">
        <f>'FR-16(7)(v)-5 PROD Cust'!L498+'FR-16(7)(v)-9 TRANS Cust'!L498+'FR-16(7)(v)-13 DIST Cust'!L498</f>
        <v>-29612</v>
      </c>
      <c r="J498" s="35">
        <f t="shared" si="117"/>
        <v>-29612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L499</f>
        <v>-45842</v>
      </c>
      <c r="G499" s="139">
        <f>'FR-16(7)(v)-3 PROD Demand'!L499+'FR-16(7)(v)-7 TRANS Demand'!L499+'FR-16(7)(v)-11 DIST Demand'!L499</f>
        <v>0</v>
      </c>
      <c r="H499" s="130">
        <f>'FR-16(7)(v)-4 PROD Energy'!L499+'FR-16(7)(v)-8 TRANS Energy'!L499+'FR-16(7)(v)-12 DIST Energy'!L499</f>
        <v>0</v>
      </c>
      <c r="I499" s="131">
        <f>'FR-16(7)(v)-5 PROD Cust'!L499+'FR-16(7)(v)-9 TRANS Cust'!L499+'FR-16(7)(v)-13 DIST Cust'!L499</f>
        <v>-45842</v>
      </c>
      <c r="J499" s="35">
        <f t="shared" si="117"/>
        <v>-45842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L500</f>
        <v>-4</v>
      </c>
      <c r="G500" s="139">
        <f>'FR-16(7)(v)-3 PROD Demand'!L500+'FR-16(7)(v)-7 TRANS Demand'!L500+'FR-16(7)(v)-11 DIST Demand'!L500</f>
        <v>0</v>
      </c>
      <c r="H500" s="130">
        <f>'FR-16(7)(v)-4 PROD Energy'!L500+'FR-16(7)(v)-8 TRANS Energy'!L500+'FR-16(7)(v)-12 DIST Energy'!L500</f>
        <v>0</v>
      </c>
      <c r="I500" s="131">
        <f>'FR-16(7)(v)-5 PROD Cust'!L500+'FR-16(7)(v)-9 TRANS Cust'!L500+'FR-16(7)(v)-13 DIST Cust'!L500</f>
        <v>-4</v>
      </c>
      <c r="J500" s="35">
        <f t="shared" si="117"/>
        <v>-4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L501</f>
        <v>21195</v>
      </c>
      <c r="G501" s="139">
        <f>'FR-16(7)(v)-3 PROD Demand'!L501+'FR-16(7)(v)-7 TRANS Demand'!L501+'FR-16(7)(v)-11 DIST Demand'!L501</f>
        <v>0</v>
      </c>
      <c r="H501" s="130">
        <f>'FR-16(7)(v)-4 PROD Energy'!L501+'FR-16(7)(v)-8 TRANS Energy'!L501+'FR-16(7)(v)-12 DIST Energy'!L501</f>
        <v>0</v>
      </c>
      <c r="I501" s="131">
        <f>'FR-16(7)(v)-5 PROD Cust'!L501+'FR-16(7)(v)-9 TRANS Cust'!L501+'FR-16(7)(v)-13 DIST Cust'!L501</f>
        <v>21195</v>
      </c>
      <c r="J501" s="35">
        <f t="shared" si="117"/>
        <v>2119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L502</f>
        <v>-20</v>
      </c>
      <c r="G502" s="139">
        <f>'FR-16(7)(v)-3 PROD Demand'!L502+'FR-16(7)(v)-7 TRANS Demand'!L502+'FR-16(7)(v)-11 DIST Demand'!L502</f>
        <v>0</v>
      </c>
      <c r="H502" s="130">
        <f>'FR-16(7)(v)-4 PROD Energy'!L502+'FR-16(7)(v)-8 TRANS Energy'!L502+'FR-16(7)(v)-12 DIST Energy'!L502</f>
        <v>0</v>
      </c>
      <c r="I502" s="131">
        <f>'FR-16(7)(v)-5 PROD Cust'!L502+'FR-16(7)(v)-9 TRANS Cust'!L502+'FR-16(7)(v)-13 DIST Cust'!L502</f>
        <v>-20</v>
      </c>
      <c r="J502" s="35">
        <f t="shared" si="117"/>
        <v>-20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62174</v>
      </c>
      <c r="G503" s="145">
        <f t="shared" si="119"/>
        <v>0</v>
      </c>
      <c r="H503" s="146">
        <f t="shared" si="119"/>
        <v>0</v>
      </c>
      <c r="I503" s="147">
        <f t="shared" si="119"/>
        <v>62174</v>
      </c>
      <c r="J503" s="36">
        <f t="shared" si="119"/>
        <v>62174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0</v>
      </c>
      <c r="K505" s="18"/>
    </row>
    <row r="506" spans="1:11">
      <c r="A506" s="31" t="str">
        <f>$A$2</f>
        <v>DT SECOND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DT SECOND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L516</f>
        <v>1189</v>
      </c>
      <c r="G516" s="139">
        <f>'FR-16(7)(v)-3 PROD Demand'!L516+'FR-16(7)(v)-7 TRANS Demand'!L516+'FR-16(7)(v)-11 DIST Demand'!L516</f>
        <v>0</v>
      </c>
      <c r="H516" s="130">
        <f>'FR-16(7)(v)-4 PROD Energy'!L516+'FR-16(7)(v)-8 TRANS Energy'!L516+'FR-16(7)(v)-12 DIST Energy'!L516</f>
        <v>0</v>
      </c>
      <c r="I516" s="131">
        <f>'FR-16(7)(v)-5 PROD Cust'!L516+'FR-16(7)(v)-9 TRANS Cust'!L516+'FR-16(7)(v)-13 DIST Cust'!L516</f>
        <v>1189</v>
      </c>
      <c r="J516" s="35">
        <f>SUM(G516:I516)</f>
        <v>118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L517</f>
        <v>0</v>
      </c>
      <c r="G517" s="139">
        <f>'FR-16(7)(v)-3 PROD Demand'!L517+'FR-16(7)(v)-7 TRANS Demand'!L517+'FR-16(7)(v)-11 DIST Demand'!L517</f>
        <v>0</v>
      </c>
      <c r="H517" s="130">
        <f>'FR-16(7)(v)-4 PROD Energy'!L517+'FR-16(7)(v)-8 TRANS Energy'!L517+'FR-16(7)(v)-12 DIST Energy'!L517</f>
        <v>0</v>
      </c>
      <c r="I517" s="131">
        <f>'FR-16(7)(v)-5 PROD Cust'!L517+'FR-16(7)(v)-9 TRANS Cust'!L517+'FR-16(7)(v)-13 DIST Cust'!L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189</v>
      </c>
      <c r="G518" s="140">
        <f t="shared" si="121"/>
        <v>0</v>
      </c>
      <c r="H518" s="132">
        <f t="shared" si="121"/>
        <v>0</v>
      </c>
      <c r="I518" s="133">
        <f t="shared" si="121"/>
        <v>1189</v>
      </c>
      <c r="J518" s="36">
        <f t="shared" si="121"/>
        <v>118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L521</f>
        <v>740</v>
      </c>
      <c r="G521" s="139">
        <f>'FR-16(7)(v)-3 PROD Demand'!L521+'FR-16(7)(v)-7 TRANS Demand'!L521+'FR-16(7)(v)-11 DIST Demand'!L521</f>
        <v>0</v>
      </c>
      <c r="H521" s="130">
        <f>'FR-16(7)(v)-4 PROD Energy'!L521+'FR-16(7)(v)-8 TRANS Energy'!L521+'FR-16(7)(v)-12 DIST Energy'!L521</f>
        <v>0</v>
      </c>
      <c r="I521" s="131">
        <f>'FR-16(7)(v)-5 PROD Cust'!L521+'FR-16(7)(v)-9 TRANS Cust'!L521+'FR-16(7)(v)-13 DIST Cust'!L521</f>
        <v>740</v>
      </c>
      <c r="J521" s="35">
        <f>SUM(G521:I521)</f>
        <v>74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740</v>
      </c>
      <c r="G522" s="140">
        <f t="shared" si="122"/>
        <v>0</v>
      </c>
      <c r="H522" s="132">
        <f t="shared" si="122"/>
        <v>0</v>
      </c>
      <c r="I522" s="133">
        <f t="shared" si="122"/>
        <v>740</v>
      </c>
      <c r="J522" s="36">
        <f t="shared" si="122"/>
        <v>740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L525</f>
        <v>0</v>
      </c>
      <c r="G525" s="139">
        <f>'FR-16(7)(v)-3 PROD Demand'!L525+'FR-16(7)(v)-7 TRANS Demand'!L525+'FR-16(7)(v)-11 DIST Demand'!L525</f>
        <v>0</v>
      </c>
      <c r="H525" s="130">
        <f>'FR-16(7)(v)-4 PROD Energy'!L525+'FR-16(7)(v)-8 TRANS Energy'!L525+'FR-16(7)(v)-12 DIST Energy'!L525</f>
        <v>0</v>
      </c>
      <c r="I525" s="131">
        <f>'FR-16(7)(v)-5 PROD Cust'!L525+'FR-16(7)(v)-9 TRANS Cust'!L525+'FR-16(7)(v)-13 DIST Cust'!L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L526</f>
        <v>827170</v>
      </c>
      <c r="G526" s="139">
        <f>'FR-16(7)(v)-3 PROD Demand'!L526+'FR-16(7)(v)-7 TRANS Demand'!L526+'FR-16(7)(v)-11 DIST Demand'!L526</f>
        <v>0</v>
      </c>
      <c r="H526" s="130">
        <f>'FR-16(7)(v)-4 PROD Energy'!L526+'FR-16(7)(v)-8 TRANS Energy'!L526+'FR-16(7)(v)-12 DIST Energy'!L526</f>
        <v>827170</v>
      </c>
      <c r="I526" s="131">
        <f>'FR-16(7)(v)-5 PROD Cust'!L526+'FR-16(7)(v)-9 TRANS Cust'!L526+'FR-16(7)(v)-13 DIST Cust'!L526</f>
        <v>0</v>
      </c>
      <c r="J526" s="35">
        <f t="shared" si="123"/>
        <v>827170</v>
      </c>
      <c r="K526" s="35">
        <f t="shared" si="124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L527</f>
        <v>133310</v>
      </c>
      <c r="G527" s="139">
        <f>'FR-16(7)(v)-3 PROD Demand'!L527+'FR-16(7)(v)-7 TRANS Demand'!L527+'FR-16(7)(v)-11 DIST Demand'!L527</f>
        <v>133310</v>
      </c>
      <c r="H527" s="130">
        <f>'FR-16(7)(v)-4 PROD Energy'!L527+'FR-16(7)(v)-8 TRANS Energy'!L527+'FR-16(7)(v)-12 DIST Energy'!L527</f>
        <v>0</v>
      </c>
      <c r="I527" s="131">
        <f>'FR-16(7)(v)-5 PROD Cust'!L527+'FR-16(7)(v)-9 TRANS Cust'!L527+'FR-16(7)(v)-13 DIST Cust'!L527</f>
        <v>0</v>
      </c>
      <c r="J527" s="35">
        <f t="shared" si="123"/>
        <v>133310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L528</f>
        <v>432673</v>
      </c>
      <c r="G528" s="139">
        <f>'FR-16(7)(v)-3 PROD Demand'!L528+'FR-16(7)(v)-7 TRANS Demand'!L528+'FR-16(7)(v)-11 DIST Demand'!L528</f>
        <v>429949</v>
      </c>
      <c r="H528" s="130">
        <f>'FR-16(7)(v)-4 PROD Energy'!L528+'FR-16(7)(v)-8 TRANS Energy'!L528+'FR-16(7)(v)-12 DIST Energy'!L528</f>
        <v>0</v>
      </c>
      <c r="I528" s="131">
        <f>'FR-16(7)(v)-5 PROD Cust'!L528+'FR-16(7)(v)-9 TRANS Cust'!L528+'FR-16(7)(v)-13 DIST Cust'!L528</f>
        <v>2724</v>
      </c>
      <c r="J528" s="35">
        <f t="shared" si="123"/>
        <v>432673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L529</f>
        <v>47344</v>
      </c>
      <c r="G529" s="139">
        <f>'FR-16(7)(v)-3 PROD Demand'!L529+'FR-16(7)(v)-7 TRANS Demand'!L529+'FR-16(7)(v)-11 DIST Demand'!L529</f>
        <v>0</v>
      </c>
      <c r="H529" s="130">
        <f>'FR-16(7)(v)-4 PROD Energy'!L529+'FR-16(7)(v)-8 TRANS Energy'!L529+'FR-16(7)(v)-12 DIST Energy'!L529</f>
        <v>0</v>
      </c>
      <c r="I529" s="131">
        <f>'FR-16(7)(v)-5 PROD Cust'!L529+'FR-16(7)(v)-9 TRANS Cust'!L529+'FR-16(7)(v)-13 DIST Cust'!L529</f>
        <v>47344</v>
      </c>
      <c r="J529" s="35">
        <f t="shared" si="123"/>
        <v>47344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L530</f>
        <v>200</v>
      </c>
      <c r="G530" s="139">
        <f>'FR-16(7)(v)-3 PROD Demand'!L530+'FR-16(7)(v)-7 TRANS Demand'!L530+'FR-16(7)(v)-11 DIST Demand'!L530</f>
        <v>0</v>
      </c>
      <c r="H530" s="130">
        <f>'FR-16(7)(v)-4 PROD Energy'!L530+'FR-16(7)(v)-8 TRANS Energy'!L530+'FR-16(7)(v)-12 DIST Energy'!L530</f>
        <v>0</v>
      </c>
      <c r="I530" s="131">
        <f>'FR-16(7)(v)-5 PROD Cust'!L530+'FR-16(7)(v)-9 TRANS Cust'!L530+'FR-16(7)(v)-13 DIST Cust'!L530</f>
        <v>200</v>
      </c>
      <c r="J530" s="35">
        <f t="shared" si="123"/>
        <v>20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L531</f>
        <v>0</v>
      </c>
      <c r="G531" s="139">
        <f>'FR-16(7)(v)-3 PROD Demand'!L531+'FR-16(7)(v)-7 TRANS Demand'!L531+'FR-16(7)(v)-11 DIST Demand'!L531</f>
        <v>0</v>
      </c>
      <c r="H531" s="130">
        <f>'FR-16(7)(v)-4 PROD Energy'!L531+'FR-16(7)(v)-8 TRANS Energy'!L531+'FR-16(7)(v)-12 DIST Energy'!L531</f>
        <v>0</v>
      </c>
      <c r="I531" s="131">
        <f>'FR-16(7)(v)-5 PROD Cust'!L531+'FR-16(7)(v)-9 TRANS Cust'!L531+'FR-16(7)(v)-13 DIST Cust'!L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440697</v>
      </c>
      <c r="G532" s="150">
        <f t="shared" si="125"/>
        <v>563259</v>
      </c>
      <c r="H532" s="151">
        <f t="shared" si="125"/>
        <v>827170</v>
      </c>
      <c r="I532" s="152">
        <f t="shared" si="125"/>
        <v>50268</v>
      </c>
      <c r="J532" s="310">
        <f t="shared" si="125"/>
        <v>1440697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L533</f>
        <v>9551</v>
      </c>
      <c r="G533" s="139">
        <f>'FR-16(7)(v)-3 PROD Demand'!L533+'FR-16(7)(v)-7 TRANS Demand'!L533+'FR-16(7)(v)-11 DIST Demand'!L533</f>
        <v>3734</v>
      </c>
      <c r="H533" s="130">
        <f>'FR-16(7)(v)-4 PROD Energy'!L533+'FR-16(7)(v)-8 TRANS Energy'!L533+'FR-16(7)(v)-12 DIST Energy'!L533</f>
        <v>5483</v>
      </c>
      <c r="I533" s="131">
        <f>'FR-16(7)(v)-5 PROD Cust'!L533+'FR-16(7)(v)-9 TRANS Cust'!L533+'FR-16(7)(v)-13 DIST Cust'!L533</f>
        <v>334</v>
      </c>
      <c r="J533" s="35">
        <f t="shared" ref="J533:J546" si="126">SUM(G533:I533)</f>
        <v>9551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L534</f>
        <v>0</v>
      </c>
      <c r="G534" s="139">
        <f>'FR-16(7)(v)-3 PROD Demand'!L534+'FR-16(7)(v)-7 TRANS Demand'!L534+'FR-16(7)(v)-11 DIST Demand'!L534</f>
        <v>0</v>
      </c>
      <c r="H534" s="130">
        <f>'FR-16(7)(v)-4 PROD Energy'!L534+'FR-16(7)(v)-8 TRANS Energy'!L534+'FR-16(7)(v)-12 DIST Energy'!L534</f>
        <v>0</v>
      </c>
      <c r="I534" s="131">
        <f>'FR-16(7)(v)-5 PROD Cust'!L534+'FR-16(7)(v)-9 TRANS Cust'!L534+'FR-16(7)(v)-13 DIST Cust'!L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L535</f>
        <v>0</v>
      </c>
      <c r="G535" s="139">
        <f>'FR-16(7)(v)-3 PROD Demand'!L535+'FR-16(7)(v)-7 TRANS Demand'!L535+'FR-16(7)(v)-11 DIST Demand'!L535</f>
        <v>0</v>
      </c>
      <c r="H535" s="130">
        <f>'FR-16(7)(v)-4 PROD Energy'!L535+'FR-16(7)(v)-8 TRANS Energy'!L535+'FR-16(7)(v)-12 DIST Energy'!L535</f>
        <v>0</v>
      </c>
      <c r="I535" s="131">
        <f>'FR-16(7)(v)-5 PROD Cust'!L535+'FR-16(7)(v)-9 TRANS Cust'!L535+'FR-16(7)(v)-13 DIST Cust'!L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L536</f>
        <v>0</v>
      </c>
      <c r="G536" s="139">
        <f>'FR-16(7)(v)-3 PROD Demand'!L536+'FR-16(7)(v)-7 TRANS Demand'!L536+'FR-16(7)(v)-11 DIST Demand'!L536</f>
        <v>0</v>
      </c>
      <c r="H536" s="130">
        <f>'FR-16(7)(v)-4 PROD Energy'!L536+'FR-16(7)(v)-8 TRANS Energy'!L536+'FR-16(7)(v)-12 DIST Energy'!L536</f>
        <v>0</v>
      </c>
      <c r="I536" s="131">
        <f>'FR-16(7)(v)-5 PROD Cust'!L536+'FR-16(7)(v)-9 TRANS Cust'!L536+'FR-16(7)(v)-13 DIST Cust'!L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L537</f>
        <v>-6536</v>
      </c>
      <c r="G537" s="139">
        <f>'FR-16(7)(v)-3 PROD Demand'!L537+'FR-16(7)(v)-7 TRANS Demand'!L537+'FR-16(7)(v)-11 DIST Demand'!L537</f>
        <v>-2555</v>
      </c>
      <c r="H537" s="130">
        <f>'FR-16(7)(v)-4 PROD Energy'!L537+'FR-16(7)(v)-8 TRANS Energy'!L537+'FR-16(7)(v)-12 DIST Energy'!L537</f>
        <v>-3753</v>
      </c>
      <c r="I537" s="131">
        <f>'FR-16(7)(v)-5 PROD Cust'!L537+'FR-16(7)(v)-9 TRANS Cust'!L537+'FR-16(7)(v)-13 DIST Cust'!L537</f>
        <v>-228</v>
      </c>
      <c r="J537" s="35">
        <f t="shared" si="126"/>
        <v>-6536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L538</f>
        <v>0</v>
      </c>
      <c r="G538" s="139">
        <f>'FR-16(7)(v)-3 PROD Demand'!L538+'FR-16(7)(v)-7 TRANS Demand'!L538+'FR-16(7)(v)-11 DIST Demand'!L538</f>
        <v>0</v>
      </c>
      <c r="H538" s="130">
        <f>'FR-16(7)(v)-4 PROD Energy'!L538+'FR-16(7)(v)-8 TRANS Energy'!L538+'FR-16(7)(v)-12 DIST Energy'!L538</f>
        <v>0</v>
      </c>
      <c r="I538" s="131">
        <f>'FR-16(7)(v)-5 PROD Cust'!L538+'FR-16(7)(v)-9 TRANS Cust'!L538+'FR-16(7)(v)-13 DIST Cust'!L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L539</f>
        <v>0</v>
      </c>
      <c r="G539" s="139">
        <f>'FR-16(7)(v)-3 PROD Demand'!L539+'FR-16(7)(v)-7 TRANS Demand'!L539+'FR-16(7)(v)-11 DIST Demand'!L539</f>
        <v>0</v>
      </c>
      <c r="H539" s="130">
        <f>'FR-16(7)(v)-4 PROD Energy'!L539+'FR-16(7)(v)-8 TRANS Energy'!L539+'FR-16(7)(v)-12 DIST Energy'!L539</f>
        <v>0</v>
      </c>
      <c r="I539" s="131">
        <f>'FR-16(7)(v)-5 PROD Cust'!L539+'FR-16(7)(v)-9 TRANS Cust'!L539+'FR-16(7)(v)-13 DIST Cust'!L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L540</f>
        <v>0</v>
      </c>
      <c r="G540" s="139">
        <f>'FR-16(7)(v)-3 PROD Demand'!L540+'FR-16(7)(v)-7 TRANS Demand'!L540+'FR-16(7)(v)-11 DIST Demand'!L540</f>
        <v>0</v>
      </c>
      <c r="H540" s="130">
        <f>'FR-16(7)(v)-4 PROD Energy'!L540+'FR-16(7)(v)-8 TRANS Energy'!L540+'FR-16(7)(v)-12 DIST Energy'!L540</f>
        <v>0</v>
      </c>
      <c r="I540" s="131">
        <f>'FR-16(7)(v)-5 PROD Cust'!L540+'FR-16(7)(v)-9 TRANS Cust'!L540+'FR-16(7)(v)-13 DIST Cust'!L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L541</f>
        <v>0</v>
      </c>
      <c r="G541" s="139">
        <f>'FR-16(7)(v)-3 PROD Demand'!L541+'FR-16(7)(v)-7 TRANS Demand'!L541+'FR-16(7)(v)-11 DIST Demand'!L541</f>
        <v>0</v>
      </c>
      <c r="H541" s="130">
        <f>'FR-16(7)(v)-4 PROD Energy'!L541+'FR-16(7)(v)-8 TRANS Energy'!L541+'FR-16(7)(v)-12 DIST Energy'!L541</f>
        <v>0</v>
      </c>
      <c r="I541" s="131">
        <f>'FR-16(7)(v)-5 PROD Cust'!L541+'FR-16(7)(v)-9 TRANS Cust'!L541+'FR-16(7)(v)-13 DIST Cust'!L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L542</f>
        <v>0</v>
      </c>
      <c r="G542" s="139">
        <f>'FR-16(7)(v)-3 PROD Demand'!L542+'FR-16(7)(v)-7 TRANS Demand'!L542+'FR-16(7)(v)-11 DIST Demand'!L542</f>
        <v>0</v>
      </c>
      <c r="H542" s="130">
        <f>'FR-16(7)(v)-4 PROD Energy'!L542+'FR-16(7)(v)-8 TRANS Energy'!L542+'FR-16(7)(v)-12 DIST Energy'!L542</f>
        <v>0</v>
      </c>
      <c r="I542" s="131">
        <f>'FR-16(7)(v)-5 PROD Cust'!L542+'FR-16(7)(v)-9 TRANS Cust'!L542+'FR-16(7)(v)-13 DIST Cust'!L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L543</f>
        <v>0</v>
      </c>
      <c r="G543" s="139">
        <f>'FR-16(7)(v)-3 PROD Demand'!L543+'FR-16(7)(v)-7 TRANS Demand'!L543+'FR-16(7)(v)-11 DIST Demand'!L543</f>
        <v>0</v>
      </c>
      <c r="H543" s="130">
        <f>'FR-16(7)(v)-4 PROD Energy'!L543+'FR-16(7)(v)-8 TRANS Energy'!L543+'FR-16(7)(v)-12 DIST Energy'!L543</f>
        <v>0</v>
      </c>
      <c r="I543" s="131">
        <f>'FR-16(7)(v)-5 PROD Cust'!L543+'FR-16(7)(v)-9 TRANS Cust'!L543+'FR-16(7)(v)-13 DIST Cust'!L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L544</f>
        <v>0</v>
      </c>
      <c r="G544" s="139">
        <f>'FR-16(7)(v)-3 PROD Demand'!L544+'FR-16(7)(v)-7 TRANS Demand'!L544+'FR-16(7)(v)-11 DIST Demand'!L544</f>
        <v>0</v>
      </c>
      <c r="H544" s="130">
        <f>'FR-16(7)(v)-4 PROD Energy'!L544+'FR-16(7)(v)-8 TRANS Energy'!L544+'FR-16(7)(v)-12 DIST Energy'!L544</f>
        <v>0</v>
      </c>
      <c r="I544" s="131">
        <f>'FR-16(7)(v)-5 PROD Cust'!L544+'FR-16(7)(v)-9 TRANS Cust'!L544+'FR-16(7)(v)-13 DIST Cust'!L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L545</f>
        <v>36755</v>
      </c>
      <c r="G545" s="139">
        <f>'FR-16(7)(v)-3 PROD Demand'!L545+'FR-16(7)(v)-7 TRANS Demand'!L545+'FR-16(7)(v)-11 DIST Demand'!L545</f>
        <v>14370</v>
      </c>
      <c r="H545" s="130">
        <f>'FR-16(7)(v)-4 PROD Energy'!L545+'FR-16(7)(v)-8 TRANS Energy'!L545+'FR-16(7)(v)-12 DIST Energy'!L545</f>
        <v>21103</v>
      </c>
      <c r="I545" s="131">
        <f>'FR-16(7)(v)-5 PROD Cust'!L545+'FR-16(7)(v)-9 TRANS Cust'!L545+'FR-16(7)(v)-13 DIST Cust'!L545</f>
        <v>1282</v>
      </c>
      <c r="J545" s="35">
        <f t="shared" si="126"/>
        <v>36755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L546</f>
        <v>330769</v>
      </c>
      <c r="G546" s="139">
        <f>'FR-16(7)(v)-3 PROD Demand'!L546+'FR-16(7)(v)-7 TRANS Demand'!L546+'FR-16(7)(v)-11 DIST Demand'!L546</f>
        <v>129322</v>
      </c>
      <c r="H546" s="130">
        <f>'FR-16(7)(v)-4 PROD Energy'!L546+'FR-16(7)(v)-8 TRANS Energy'!L546+'FR-16(7)(v)-12 DIST Energy'!L546</f>
        <v>189909</v>
      </c>
      <c r="I546" s="131">
        <f>'FR-16(7)(v)-5 PROD Cust'!L546+'FR-16(7)(v)-9 TRANS Cust'!L546+'FR-16(7)(v)-13 DIST Cust'!L546</f>
        <v>11538</v>
      </c>
      <c r="J546" s="35">
        <f t="shared" si="126"/>
        <v>330769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811236</v>
      </c>
      <c r="G547" s="140">
        <f t="shared" si="128"/>
        <v>708130</v>
      </c>
      <c r="H547" s="132">
        <f t="shared" si="128"/>
        <v>1039912</v>
      </c>
      <c r="I547" s="133">
        <f t="shared" si="128"/>
        <v>63194</v>
      </c>
      <c r="J547" s="36">
        <f t="shared" si="128"/>
        <v>181123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32419671</v>
      </c>
      <c r="G549" s="141">
        <f t="shared" si="129"/>
        <v>5100287</v>
      </c>
      <c r="H549" s="134">
        <f t="shared" si="129"/>
        <v>27183003</v>
      </c>
      <c r="I549" s="135">
        <f t="shared" si="129"/>
        <v>136381</v>
      </c>
      <c r="J549" s="35">
        <f t="shared" si="129"/>
        <v>32419671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0</v>
      </c>
      <c r="K551" s="18"/>
    </row>
    <row r="552" spans="1:11">
      <c r="A552" s="31" t="str">
        <f>$A$2</f>
        <v>DT SECOND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DT SECOND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L562</f>
        <v>4405968</v>
      </c>
      <c r="G562" s="139">
        <f>'FR-16(7)(v)-3 PROD Demand'!L562+'FR-16(7)(v)-7 TRANS Demand'!L562+'FR-16(7)(v)-11 DIST Demand'!L562</f>
        <v>4405968</v>
      </c>
      <c r="H562" s="130">
        <f>'FR-16(7)(v)-4 PROD Energy'!L562+'FR-16(7)(v)-8 TRANS Energy'!L562+'FR-16(7)(v)-12 DIST Energy'!L562</f>
        <v>0</v>
      </c>
      <c r="I562" s="131">
        <f>'FR-16(7)(v)-5 PROD Cust'!L562+'FR-16(7)(v)-9 TRANS Cust'!L562+'FR-16(7)(v)-13 DIST Cust'!L562</f>
        <v>0</v>
      </c>
      <c r="J562" s="35">
        <f>SUM(G562:I562)</f>
        <v>440596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4405968</v>
      </c>
      <c r="G563" s="140">
        <f t="shared" si="131"/>
        <v>4405968</v>
      </c>
      <c r="H563" s="132">
        <f t="shared" si="131"/>
        <v>0</v>
      </c>
      <c r="I563" s="133">
        <f t="shared" si="131"/>
        <v>0</v>
      </c>
      <c r="J563" s="36">
        <f t="shared" si="131"/>
        <v>440596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L566</f>
        <v>254786</v>
      </c>
      <c r="G566" s="139">
        <f>'FR-16(7)(v)-3 PROD Demand'!L566+'FR-16(7)(v)-7 TRANS Demand'!L566+'FR-16(7)(v)-11 DIST Demand'!L566</f>
        <v>254786</v>
      </c>
      <c r="H566" s="130">
        <f>'FR-16(7)(v)-4 PROD Energy'!L566+'FR-16(7)(v)-8 TRANS Energy'!L566+'FR-16(7)(v)-12 DIST Energy'!L566</f>
        <v>0</v>
      </c>
      <c r="I566" s="131">
        <f>'FR-16(7)(v)-5 PROD Cust'!L566+'FR-16(7)(v)-9 TRANS Cust'!L566+'FR-16(7)(v)-13 DIST Cust'!L566</f>
        <v>0</v>
      </c>
      <c r="J566" s="35">
        <f>SUM(G566:I566)</f>
        <v>254786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54786</v>
      </c>
      <c r="G567" s="140">
        <f t="shared" si="132"/>
        <v>254786</v>
      </c>
      <c r="H567" s="132">
        <f t="shared" si="132"/>
        <v>0</v>
      </c>
      <c r="I567" s="133">
        <f t="shared" si="132"/>
        <v>0</v>
      </c>
      <c r="J567" s="36">
        <f t="shared" si="132"/>
        <v>25478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L570</f>
        <v>1505761</v>
      </c>
      <c r="G570" s="139">
        <f>'FR-16(7)(v)-3 PROD Demand'!L570+'FR-16(7)(v)-7 TRANS Demand'!L570+'FR-16(7)(v)-11 DIST Demand'!L570</f>
        <v>1477242</v>
      </c>
      <c r="H570" s="130">
        <f>'FR-16(7)(v)-4 PROD Energy'!L570+'FR-16(7)(v)-8 TRANS Energy'!L570+'FR-16(7)(v)-12 DIST Energy'!L570</f>
        <v>0</v>
      </c>
      <c r="I570" s="131">
        <f>'FR-16(7)(v)-5 PROD Cust'!L570+'FR-16(7)(v)-9 TRANS Cust'!L570+'FR-16(7)(v)-13 DIST Cust'!L570</f>
        <v>28519</v>
      </c>
      <c r="J570" s="35">
        <f>SUM(G570:I570)</f>
        <v>1505761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505761</v>
      </c>
      <c r="G571" s="140">
        <f t="shared" si="133"/>
        <v>1477242</v>
      </c>
      <c r="H571" s="132">
        <f t="shared" si="133"/>
        <v>0</v>
      </c>
      <c r="I571" s="133">
        <f t="shared" si="133"/>
        <v>28519</v>
      </c>
      <c r="J571" s="36">
        <f t="shared" si="133"/>
        <v>1505761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L574</f>
        <v>317505</v>
      </c>
      <c r="G574" s="139">
        <f>'FR-16(7)(v)-3 PROD Demand'!L574+'FR-16(7)(v)-7 TRANS Demand'!L574+'FR-16(7)(v)-11 DIST Demand'!L574</f>
        <v>180629</v>
      </c>
      <c r="H574" s="130">
        <f>'FR-16(7)(v)-4 PROD Energy'!L574+'FR-16(7)(v)-8 TRANS Energy'!L574+'FR-16(7)(v)-12 DIST Energy'!L574</f>
        <v>129567</v>
      </c>
      <c r="I574" s="131">
        <f>'FR-16(7)(v)-5 PROD Cust'!L574+'FR-16(7)(v)-9 TRANS Cust'!L574+'FR-16(7)(v)-13 DIST Cust'!L574</f>
        <v>7309</v>
      </c>
      <c r="J574" s="35">
        <f>SUM(G574:I574)</f>
        <v>317505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317505</v>
      </c>
      <c r="G575" s="140">
        <f t="shared" si="134"/>
        <v>180629</v>
      </c>
      <c r="H575" s="132">
        <f t="shared" si="134"/>
        <v>129567</v>
      </c>
      <c r="I575" s="133">
        <f t="shared" si="134"/>
        <v>7309</v>
      </c>
      <c r="J575" s="36">
        <f t="shared" si="134"/>
        <v>317505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L578</f>
        <v>28159</v>
      </c>
      <c r="G578" s="139">
        <f>'FR-16(7)(v)-3 PROD Demand'!L578+'FR-16(7)(v)-7 TRANS Demand'!L578+'FR-16(7)(v)-11 DIST Demand'!L578</f>
        <v>15076</v>
      </c>
      <c r="H578" s="130">
        <f>'FR-16(7)(v)-4 PROD Energy'!L578+'FR-16(7)(v)-8 TRANS Energy'!L578+'FR-16(7)(v)-12 DIST Energy'!L578</f>
        <v>12391</v>
      </c>
      <c r="I578" s="131">
        <f>'FR-16(7)(v)-5 PROD Cust'!L578+'FR-16(7)(v)-9 TRANS Cust'!L578+'FR-16(7)(v)-13 DIST Cust'!L578</f>
        <v>692</v>
      </c>
      <c r="J578" s="35">
        <f>SUM(G578:I578)</f>
        <v>28159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28159</v>
      </c>
      <c r="G579" s="140">
        <f t="shared" si="135"/>
        <v>15076</v>
      </c>
      <c r="H579" s="132">
        <f t="shared" si="135"/>
        <v>12391</v>
      </c>
      <c r="I579" s="133">
        <f t="shared" si="135"/>
        <v>692</v>
      </c>
      <c r="J579" s="36">
        <f t="shared" si="135"/>
        <v>28159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6512179</v>
      </c>
      <c r="G582" s="141">
        <f t="shared" si="136"/>
        <v>6333701</v>
      </c>
      <c r="H582" s="134">
        <f t="shared" si="136"/>
        <v>141958</v>
      </c>
      <c r="I582" s="135">
        <f t="shared" si="136"/>
        <v>36520</v>
      </c>
      <c r="J582" s="35">
        <f t="shared" si="136"/>
        <v>6512179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0</v>
      </c>
      <c r="K584" s="18"/>
    </row>
    <row r="585" spans="1:12">
      <c r="A585" s="31" t="str">
        <f>$A$2</f>
        <v>DT SECOND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DT SECOND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L596</f>
        <v>1355562</v>
      </c>
      <c r="G596" s="139">
        <f>'FR-16(7)(v)-3 PROD Demand'!L596+'FR-16(7)(v)-7 TRANS Demand'!L596+'FR-16(7)(v)-11 DIST Demand'!L596</f>
        <v>1338706</v>
      </c>
      <c r="H596" s="130">
        <f>'FR-16(7)(v)-4 PROD Energy'!L596+'FR-16(7)(v)-8 TRANS Energy'!L596+'FR-16(7)(v)-12 DIST Energy'!L596</f>
        <v>8807</v>
      </c>
      <c r="I596" s="131">
        <f>'FR-16(7)(v)-5 PROD Cust'!L596+'FR-16(7)(v)-9 TRANS Cust'!L596+'FR-16(7)(v)-13 DIST Cust'!L596</f>
        <v>8049</v>
      </c>
      <c r="J596" s="35">
        <f>SUM(G596:I596)</f>
        <v>135556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L597</f>
        <v>0</v>
      </c>
      <c r="G597" s="139">
        <f>'FR-16(7)(v)-3 PROD Demand'!L597+'FR-16(7)(v)-7 TRANS Demand'!L597+'FR-16(7)(v)-11 DIST Demand'!L597</f>
        <v>0</v>
      </c>
      <c r="H597" s="130">
        <f>'FR-16(7)(v)-4 PROD Energy'!L597+'FR-16(7)(v)-8 TRANS Energy'!L597+'FR-16(7)(v)-12 DIST Energy'!L597</f>
        <v>0</v>
      </c>
      <c r="I597" s="131">
        <f>'FR-16(7)(v)-5 PROD Cust'!L597+'FR-16(7)(v)-9 TRANS Cust'!L597+'FR-16(7)(v)-13 DIST Cust'!L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1355562</v>
      </c>
      <c r="G598" s="140">
        <f t="shared" si="138"/>
        <v>1338706</v>
      </c>
      <c r="H598" s="132">
        <f t="shared" si="138"/>
        <v>8807</v>
      </c>
      <c r="I598" s="133">
        <f t="shared" si="138"/>
        <v>8049</v>
      </c>
      <c r="J598" s="36">
        <f t="shared" si="138"/>
        <v>135556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L601</f>
        <v>163691</v>
      </c>
      <c r="G601" s="139">
        <f>'FR-16(7)(v)-3 PROD Demand'!L601+'FR-16(7)(v)-7 TRANS Demand'!L601+'FR-16(7)(v)-11 DIST Demand'!L601</f>
        <v>63999</v>
      </c>
      <c r="H601" s="130">
        <f>'FR-16(7)(v)-4 PROD Energy'!L601+'FR-16(7)(v)-8 TRANS Energy'!L601+'FR-16(7)(v)-12 DIST Energy'!L601</f>
        <v>93983</v>
      </c>
      <c r="I601" s="131">
        <f>'FR-16(7)(v)-5 PROD Cust'!L601+'FR-16(7)(v)-9 TRANS Cust'!L601+'FR-16(7)(v)-13 DIST Cust'!L601</f>
        <v>5709</v>
      </c>
      <c r="J601" s="35">
        <f>SUM(G601:I601)</f>
        <v>16369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L602</f>
        <v>-2747</v>
      </c>
      <c r="G602" s="139">
        <f>'FR-16(7)(v)-3 PROD Demand'!L602+'FR-16(7)(v)-7 TRANS Demand'!L602+'FR-16(7)(v)-11 DIST Demand'!L602</f>
        <v>-1074</v>
      </c>
      <c r="H602" s="130">
        <f>'FR-16(7)(v)-4 PROD Energy'!L602+'FR-16(7)(v)-8 TRANS Energy'!L602+'FR-16(7)(v)-12 DIST Energy'!L602</f>
        <v>-1577</v>
      </c>
      <c r="I602" s="131">
        <f>'FR-16(7)(v)-5 PROD Cust'!L602+'FR-16(7)(v)-9 TRANS Cust'!L602+'FR-16(7)(v)-13 DIST Cust'!L602</f>
        <v>-96</v>
      </c>
      <c r="J602" s="35">
        <f>SUM(G602:I602)</f>
        <v>-2747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L603</f>
        <v>0</v>
      </c>
      <c r="G603" s="139">
        <f>'FR-16(7)(v)-3 PROD Demand'!L603+'FR-16(7)(v)-7 TRANS Demand'!L603+'FR-16(7)(v)-11 DIST Demand'!L603</f>
        <v>0</v>
      </c>
      <c r="H603" s="130">
        <f>'FR-16(7)(v)-4 PROD Energy'!L603+'FR-16(7)(v)-8 TRANS Energy'!L603+'FR-16(7)(v)-12 DIST Energy'!L603</f>
        <v>0</v>
      </c>
      <c r="I603" s="131">
        <f>'FR-16(7)(v)-5 PROD Cust'!L603+'FR-16(7)(v)-9 TRANS Cust'!L603+'FR-16(7)(v)-13 DIST Cust'!L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L604</f>
        <v>-548</v>
      </c>
      <c r="G604" s="139">
        <f>'FR-16(7)(v)-3 PROD Demand'!L604+'FR-16(7)(v)-7 TRANS Demand'!L604+'FR-16(7)(v)-11 DIST Demand'!L604</f>
        <v>-501</v>
      </c>
      <c r="H604" s="130">
        <f>'FR-16(7)(v)-4 PROD Energy'!L604+'FR-16(7)(v)-8 TRANS Energy'!L604+'FR-16(7)(v)-12 DIST Energy'!L604</f>
        <v>0</v>
      </c>
      <c r="I604" s="131">
        <f>'FR-16(7)(v)-5 PROD Cust'!L604+'FR-16(7)(v)-9 TRANS Cust'!L604+'FR-16(7)(v)-13 DIST Cust'!L604</f>
        <v>-47</v>
      </c>
      <c r="J604" s="35">
        <f>SUM(G604:I604)</f>
        <v>-54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60396</v>
      </c>
      <c r="G605" s="140">
        <f t="shared" si="139"/>
        <v>62424</v>
      </c>
      <c r="H605" s="132">
        <f t="shared" si="139"/>
        <v>92406</v>
      </c>
      <c r="I605" s="133">
        <f t="shared" si="139"/>
        <v>5566</v>
      </c>
      <c r="J605" s="36">
        <f t="shared" si="139"/>
        <v>16039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L608</f>
        <v>9067</v>
      </c>
      <c r="G608" s="139">
        <f>'FR-16(7)(v)-3 PROD Demand'!L608+'FR-16(7)(v)-7 TRANS Demand'!L608+'FR-16(7)(v)-11 DIST Demand'!L608</f>
        <v>5029</v>
      </c>
      <c r="H608" s="130">
        <f>'FR-16(7)(v)-4 PROD Energy'!L608+'FR-16(7)(v)-8 TRANS Energy'!L608+'FR-16(7)(v)-12 DIST Energy'!L608</f>
        <v>2448</v>
      </c>
      <c r="I608" s="131">
        <f>'FR-16(7)(v)-5 PROD Cust'!L608+'FR-16(7)(v)-9 TRANS Cust'!L608+'FR-16(7)(v)-13 DIST Cust'!L608</f>
        <v>1590</v>
      </c>
      <c r="J608" s="35">
        <f>SUM(G608:I608)</f>
        <v>906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L609</f>
        <v>0</v>
      </c>
      <c r="G609" s="139">
        <f>'FR-16(7)(v)-3 PROD Demand'!L609+'FR-16(7)(v)-7 TRANS Demand'!L609+'FR-16(7)(v)-11 DIST Demand'!L609</f>
        <v>0</v>
      </c>
      <c r="H609" s="130">
        <f>'FR-16(7)(v)-4 PROD Energy'!L609+'FR-16(7)(v)-8 TRANS Energy'!L609+'FR-16(7)(v)-12 DIST Energy'!L609</f>
        <v>0</v>
      </c>
      <c r="I609" s="131">
        <f>'FR-16(7)(v)-5 PROD Cust'!L609+'FR-16(7)(v)-9 TRANS Cust'!L609+'FR-16(7)(v)-13 DIST Cust'!L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9067</v>
      </c>
      <c r="G610" s="140">
        <f t="shared" si="140"/>
        <v>5029</v>
      </c>
      <c r="H610" s="132">
        <f t="shared" si="140"/>
        <v>2448</v>
      </c>
      <c r="I610" s="133">
        <f t="shared" si="140"/>
        <v>1590</v>
      </c>
      <c r="J610" s="36">
        <f t="shared" si="140"/>
        <v>9067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525025</v>
      </c>
      <c r="G612" s="139">
        <f t="shared" si="141"/>
        <v>1406159</v>
      </c>
      <c r="H612" s="130">
        <f t="shared" si="141"/>
        <v>103661</v>
      </c>
      <c r="I612" s="131">
        <f t="shared" si="141"/>
        <v>15205</v>
      </c>
      <c r="J612" s="35">
        <f t="shared" si="141"/>
        <v>1525025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32419671</v>
      </c>
      <c r="G615" s="139">
        <f t="shared" si="142"/>
        <v>5100287</v>
      </c>
      <c r="H615" s="130">
        <f t="shared" si="142"/>
        <v>27183003</v>
      </c>
      <c r="I615" s="131">
        <f t="shared" si="142"/>
        <v>136381</v>
      </c>
      <c r="J615" s="35">
        <f t="shared" si="142"/>
        <v>32419671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6512179</v>
      </c>
      <c r="G616" s="139">
        <f t="shared" si="143"/>
        <v>6333701</v>
      </c>
      <c r="H616" s="130">
        <f t="shared" si="143"/>
        <v>141958</v>
      </c>
      <c r="I616" s="131">
        <f t="shared" si="143"/>
        <v>36520</v>
      </c>
      <c r="J616" s="35">
        <f t="shared" si="143"/>
        <v>6512179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525025</v>
      </c>
      <c r="G617" s="139">
        <f t="shared" si="144"/>
        <v>1406159</v>
      </c>
      <c r="H617" s="130">
        <f t="shared" si="144"/>
        <v>103661</v>
      </c>
      <c r="I617" s="131">
        <f t="shared" si="144"/>
        <v>15205</v>
      </c>
      <c r="J617" s="35">
        <f t="shared" si="144"/>
        <v>1525025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40456875</v>
      </c>
      <c r="G618" s="145">
        <f t="shared" si="145"/>
        <v>12840147</v>
      </c>
      <c r="H618" s="146">
        <f t="shared" si="145"/>
        <v>27428622</v>
      </c>
      <c r="I618" s="147">
        <f t="shared" si="145"/>
        <v>188106</v>
      </c>
      <c r="J618" s="36">
        <f t="shared" si="145"/>
        <v>40456875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0</v>
      </c>
      <c r="K620" s="18"/>
    </row>
    <row r="621" spans="1:11">
      <c r="A621" s="31" t="str">
        <f>$A$2</f>
        <v>DT SECOND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DT SECOND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L632</f>
        <v>1827663</v>
      </c>
      <c r="G632" s="139">
        <f>'FR-16(7)(v)-3 PROD Demand'!L632+'FR-16(7)(v)-7 TRANS Demand'!L632+'FR-16(7)(v)-11 DIST Demand'!L632</f>
        <v>1734844</v>
      </c>
      <c r="H632" s="130">
        <f>'FR-16(7)(v)-4 PROD Energy'!L632+'FR-16(7)(v)-8 TRANS Energy'!L632+'FR-16(7)(v)-12 DIST Energy'!L632</f>
        <v>82244</v>
      </c>
      <c r="I632" s="131">
        <f>'FR-16(7)(v)-5 PROD Cust'!L632+'FR-16(7)(v)-9 TRANS Cust'!L632+'FR-16(7)(v)-13 DIST Cust'!L632</f>
        <v>10575</v>
      </c>
      <c r="J632" s="35">
        <f>SUM(G632:I632)</f>
        <v>182766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827663</v>
      </c>
      <c r="G633" s="140">
        <f t="shared" si="146"/>
        <v>1734844</v>
      </c>
      <c r="H633" s="132">
        <f t="shared" si="146"/>
        <v>82244</v>
      </c>
      <c r="I633" s="133">
        <f t="shared" si="146"/>
        <v>10575</v>
      </c>
      <c r="J633" s="36">
        <f t="shared" si="146"/>
        <v>1827663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L636</f>
        <v>2662075</v>
      </c>
      <c r="G636" s="139">
        <f>'FR-16(7)(v)-3 PROD Demand'!L636+'FR-16(7)(v)-7 TRANS Demand'!L636+'FR-16(7)(v)-11 DIST Demand'!L636</f>
        <v>2589124</v>
      </c>
      <c r="H636" s="130">
        <f>'FR-16(7)(v)-4 PROD Energy'!L636+'FR-16(7)(v)-8 TRANS Energy'!L636+'FR-16(7)(v)-12 DIST Energy'!L636</f>
        <v>58023</v>
      </c>
      <c r="I636" s="131">
        <f>'FR-16(7)(v)-5 PROD Cust'!L636+'FR-16(7)(v)-9 TRANS Cust'!L636+'FR-16(7)(v)-13 DIST Cust'!L636</f>
        <v>14928</v>
      </c>
      <c r="J636" s="35">
        <f>SUM(G636:I636)</f>
        <v>2662075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L637</f>
        <v>-91813</v>
      </c>
      <c r="G637" s="139">
        <f>'FR-16(7)(v)-3 PROD Demand'!L637+'FR-16(7)(v)-7 TRANS Demand'!L637+'FR-16(7)(v)-11 DIST Demand'!L637</f>
        <v>-35896</v>
      </c>
      <c r="H637" s="130">
        <f>'FR-16(7)(v)-4 PROD Energy'!L637+'FR-16(7)(v)-8 TRANS Energy'!L637+'FR-16(7)(v)-12 DIST Energy'!L637</f>
        <v>-52714</v>
      </c>
      <c r="I637" s="131">
        <f>'FR-16(7)(v)-5 PROD Cust'!L637+'FR-16(7)(v)-9 TRANS Cust'!L637+'FR-16(7)(v)-13 DIST Cust'!L637</f>
        <v>-3203</v>
      </c>
      <c r="J637" s="35">
        <f>SUM(G637:I637)</f>
        <v>-9181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L638</f>
        <v>3339805</v>
      </c>
      <c r="G638" s="139">
        <f>'FR-16(7)(v)-3 PROD Demand'!L638+'FR-16(7)(v)-7 TRANS Demand'!L638+'FR-16(7)(v)-11 DIST Demand'!L638</f>
        <v>3248283</v>
      </c>
      <c r="H638" s="130">
        <f>'FR-16(7)(v)-4 PROD Energy'!L638+'FR-16(7)(v)-8 TRANS Energy'!L638+'FR-16(7)(v)-12 DIST Energy'!L638</f>
        <v>72794</v>
      </c>
      <c r="I638" s="131">
        <f>'FR-16(7)(v)-5 PROD Cust'!L638+'FR-16(7)(v)-9 TRANS Cust'!L638+'FR-16(7)(v)-13 DIST Cust'!L638</f>
        <v>18728</v>
      </c>
      <c r="J638" s="35">
        <f>SUM(G638:I638)</f>
        <v>3339805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5910067</v>
      </c>
      <c r="G639" s="140">
        <f t="shared" si="147"/>
        <v>5801511</v>
      </c>
      <c r="H639" s="132">
        <f t="shared" si="147"/>
        <v>78103</v>
      </c>
      <c r="I639" s="133">
        <f t="shared" si="147"/>
        <v>30453</v>
      </c>
      <c r="J639" s="36">
        <f t="shared" si="147"/>
        <v>5910067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7737730</v>
      </c>
      <c r="G641" s="139">
        <f t="shared" si="148"/>
        <v>7536355</v>
      </c>
      <c r="H641" s="130">
        <f t="shared" si="148"/>
        <v>160347</v>
      </c>
      <c r="I641" s="131">
        <f t="shared" si="148"/>
        <v>41028</v>
      </c>
      <c r="J641" s="35">
        <f t="shared" si="148"/>
        <v>7737730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L644</f>
        <v>969795</v>
      </c>
      <c r="G644" s="139">
        <f>'FR-16(7)(v)-3 PROD Demand'!L644+'FR-16(7)(v)-7 TRANS Demand'!L644+'FR-16(7)(v)-11 DIST Demand'!L644</f>
        <v>152577</v>
      </c>
      <c r="H644" s="130">
        <f>'FR-16(7)(v)-4 PROD Energy'!L644+'FR-16(7)(v)-8 TRANS Energy'!L644+'FR-16(7)(v)-12 DIST Energy'!L644</f>
        <v>813139</v>
      </c>
      <c r="I644" s="131">
        <f>'FR-16(7)(v)-5 PROD Cust'!L644+'FR-16(7)(v)-9 TRANS Cust'!L644+'FR-16(7)(v)-13 DIST Cust'!L644</f>
        <v>4079</v>
      </c>
      <c r="J644" s="35">
        <f>SUM(G644:I644)</f>
        <v>969795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L645</f>
        <v>0</v>
      </c>
      <c r="G645" s="139">
        <f>'FR-16(7)(v)-3 PROD Demand'!L645+'FR-16(7)(v)-7 TRANS Demand'!L645+'FR-16(7)(v)-11 DIST Demand'!L645</f>
        <v>0</v>
      </c>
      <c r="H645" s="130">
        <f>'FR-16(7)(v)-4 PROD Energy'!L645+'FR-16(7)(v)-8 TRANS Energy'!L645+'FR-16(7)(v)-12 DIST Energy'!L645</f>
        <v>0</v>
      </c>
      <c r="I645" s="131">
        <f>'FR-16(7)(v)-5 PROD Cust'!L645+'FR-16(7)(v)-9 TRANS Cust'!L645+'FR-16(7)(v)-13 DIST Cust'!L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L646</f>
        <v>0</v>
      </c>
      <c r="G646" s="139">
        <f>'FR-16(7)(v)-3 PROD Demand'!L646+'FR-16(7)(v)-7 TRANS Demand'!L646+'FR-16(7)(v)-11 DIST Demand'!L646</f>
        <v>0</v>
      </c>
      <c r="H646" s="130">
        <f>'FR-16(7)(v)-4 PROD Energy'!L646+'FR-16(7)(v)-8 TRANS Energy'!L646+'FR-16(7)(v)-12 DIST Energy'!L646</f>
        <v>0</v>
      </c>
      <c r="I646" s="131">
        <f>'FR-16(7)(v)-5 PROD Cust'!L646+'FR-16(7)(v)-9 TRANS Cust'!L646+'FR-16(7)(v)-13 DIST Cust'!L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L647</f>
        <v>-17750</v>
      </c>
      <c r="G647" s="139">
        <f>'FR-16(7)(v)-3 PROD Demand'!L647+'FR-16(7)(v)-7 TRANS Demand'!L647+'FR-16(7)(v)-11 DIST Demand'!L647</f>
        <v>-17750</v>
      </c>
      <c r="H647" s="130">
        <f>'FR-16(7)(v)-4 PROD Energy'!L647+'FR-16(7)(v)-8 TRANS Energy'!L647+'FR-16(7)(v)-12 DIST Energy'!L647</f>
        <v>0</v>
      </c>
      <c r="I647" s="131">
        <f>'FR-16(7)(v)-5 PROD Cust'!L647+'FR-16(7)(v)-9 TRANS Cust'!L647+'FR-16(7)(v)-13 DIST Cust'!L647</f>
        <v>0</v>
      </c>
      <c r="J647" s="35">
        <f>SUM(G647:I647)</f>
        <v>-1775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L648</f>
        <v>0</v>
      </c>
      <c r="G648" s="139">
        <f>'FR-16(7)(v)-3 PROD Demand'!L648+'FR-16(7)(v)-7 TRANS Demand'!L648+'FR-16(7)(v)-11 DIST Demand'!L648</f>
        <v>0</v>
      </c>
      <c r="H648" s="130">
        <f>'FR-16(7)(v)-4 PROD Energy'!L648+'FR-16(7)(v)-8 TRANS Energy'!L648+'FR-16(7)(v)-12 DIST Energy'!L648</f>
        <v>0</v>
      </c>
      <c r="I648" s="131">
        <f>'FR-16(7)(v)-5 PROD Cust'!L648+'FR-16(7)(v)-9 TRANS Cust'!L648+'FR-16(7)(v)-13 DIST Cust'!L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952045</v>
      </c>
      <c r="G649" s="140">
        <f t="shared" si="149"/>
        <v>134827</v>
      </c>
      <c r="H649" s="132">
        <f t="shared" si="149"/>
        <v>813139</v>
      </c>
      <c r="I649" s="133">
        <f t="shared" si="149"/>
        <v>4079</v>
      </c>
      <c r="J649" s="36">
        <f t="shared" si="149"/>
        <v>952045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L652</f>
        <v>1431</v>
      </c>
      <c r="G652" s="139">
        <f>'FR-16(7)(v)-3 PROD Demand'!L652+'FR-16(7)(v)-7 TRANS Demand'!L652+'FR-16(7)(v)-11 DIST Demand'!L652</f>
        <v>1414</v>
      </c>
      <c r="H652" s="130">
        <f>'FR-16(7)(v)-4 PROD Energy'!L652+'FR-16(7)(v)-8 TRANS Energy'!L652+'FR-16(7)(v)-12 DIST Energy'!L652</f>
        <v>9</v>
      </c>
      <c r="I652" s="131">
        <f>'FR-16(7)(v)-5 PROD Cust'!L652+'FR-16(7)(v)-9 TRANS Cust'!L652+'FR-16(7)(v)-13 DIST Cust'!L652</f>
        <v>8</v>
      </c>
      <c r="J652" s="35">
        <f>SUM(G652:I652)</f>
        <v>1431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1431</v>
      </c>
      <c r="G653" s="140">
        <f t="shared" si="150"/>
        <v>1414</v>
      </c>
      <c r="H653" s="132">
        <f t="shared" si="150"/>
        <v>9</v>
      </c>
      <c r="I653" s="133">
        <f t="shared" si="150"/>
        <v>8</v>
      </c>
      <c r="J653" s="36">
        <f t="shared" si="150"/>
        <v>1431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L656</f>
        <v>0</v>
      </c>
      <c r="G656" s="139">
        <f>'FR-16(7)(v)-3 PROD Demand'!L656+'FR-16(7)(v)-7 TRANS Demand'!L656+'FR-16(7)(v)-11 DIST Demand'!L656</f>
        <v>0</v>
      </c>
      <c r="H656" s="130">
        <f>'FR-16(7)(v)-4 PROD Energy'!L656+'FR-16(7)(v)-8 TRANS Energy'!L656+'FR-16(7)(v)-12 DIST Energy'!L656</f>
        <v>0</v>
      </c>
      <c r="I656" s="131">
        <f>'FR-16(7)(v)-5 PROD Cust'!L656+'FR-16(7)(v)-9 TRANS Cust'!L656+'FR-16(7)(v)-13 DIST Cust'!L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L657</f>
        <v>0</v>
      </c>
      <c r="G657" s="139">
        <f>'FR-16(7)(v)-3 PROD Demand'!L657+'FR-16(7)(v)-7 TRANS Demand'!L657+'FR-16(7)(v)-11 DIST Demand'!L657</f>
        <v>0</v>
      </c>
      <c r="H657" s="130">
        <f>'FR-16(7)(v)-4 PROD Energy'!L657+'FR-16(7)(v)-8 TRANS Energy'!L657+'FR-16(7)(v)-12 DIST Energy'!L657</f>
        <v>0</v>
      </c>
      <c r="I657" s="131">
        <f>'FR-16(7)(v)-5 PROD Cust'!L657+'FR-16(7)(v)-9 TRANS Cust'!L657+'FR-16(7)(v)-13 DIST Cust'!L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952045</v>
      </c>
      <c r="G661" s="139">
        <f t="shared" si="152"/>
        <v>134827</v>
      </c>
      <c r="H661" s="130">
        <f t="shared" si="152"/>
        <v>813139</v>
      </c>
      <c r="I661" s="131">
        <f t="shared" si="152"/>
        <v>4079</v>
      </c>
      <c r="J661" s="1251">
        <f t="shared" si="152"/>
        <v>952045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1431</v>
      </c>
      <c r="G662" s="139">
        <f t="shared" si="153"/>
        <v>-1414</v>
      </c>
      <c r="H662" s="130">
        <f t="shared" si="153"/>
        <v>-9</v>
      </c>
      <c r="I662" s="131">
        <f t="shared" si="153"/>
        <v>-8</v>
      </c>
      <c r="J662" s="1251">
        <f t="shared" si="153"/>
        <v>-1431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950614</v>
      </c>
      <c r="G663" s="140">
        <f t="shared" si="154"/>
        <v>133413</v>
      </c>
      <c r="H663" s="132">
        <f t="shared" si="154"/>
        <v>813130</v>
      </c>
      <c r="I663" s="133">
        <f t="shared" si="154"/>
        <v>4071</v>
      </c>
      <c r="J663" s="36">
        <f t="shared" si="154"/>
        <v>950614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6322495</v>
      </c>
      <c r="G666" s="139">
        <f>G433</f>
        <v>6001403</v>
      </c>
      <c r="H666" s="130">
        <f>H433</f>
        <v>284510</v>
      </c>
      <c r="I666" s="131">
        <f>I433</f>
        <v>36582</v>
      </c>
      <c r="J666" s="35">
        <f>J433</f>
        <v>6322495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7737730</v>
      </c>
      <c r="G667" s="139">
        <f>-G641</f>
        <v>-7536355</v>
      </c>
      <c r="H667" s="130">
        <f>-H641</f>
        <v>-160347</v>
      </c>
      <c r="I667" s="131">
        <f>-I641</f>
        <v>-41028</v>
      </c>
      <c r="J667" s="35">
        <f>-J641</f>
        <v>-7737730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950614</v>
      </c>
      <c r="G668" s="139">
        <f>G663</f>
        <v>133413</v>
      </c>
      <c r="H668" s="130">
        <f>H663</f>
        <v>813130</v>
      </c>
      <c r="I668" s="131">
        <f>I663</f>
        <v>4071</v>
      </c>
      <c r="J668" s="35">
        <f>J663</f>
        <v>950614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157287</v>
      </c>
      <c r="G669" s="139">
        <f>G707</f>
        <v>61495</v>
      </c>
      <c r="H669" s="130">
        <f>H707</f>
        <v>90306</v>
      </c>
      <c r="I669" s="131">
        <f>I707</f>
        <v>5486</v>
      </c>
      <c r="J669" s="37">
        <f>J707</f>
        <v>157287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307334</v>
      </c>
      <c r="G671" s="140">
        <f t="shared" si="155"/>
        <v>-1340044</v>
      </c>
      <c r="H671" s="132">
        <f t="shared" si="155"/>
        <v>1027599</v>
      </c>
      <c r="I671" s="133">
        <f t="shared" si="155"/>
        <v>5111</v>
      </c>
      <c r="J671" s="36">
        <f t="shared" si="155"/>
        <v>-307334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L674</f>
        <v>-81697</v>
      </c>
      <c r="G674" s="139">
        <f>F674-SUM(H674:I674)</f>
        <v>-356214</v>
      </c>
      <c r="H674" s="130">
        <f>'FR-16(7)(v)-4 PROD Energy'!L674+'FR-16(7)(v)-8 TRANS Energy'!L674+'FR-16(7)(v)-12 DIST Energy'!L674</f>
        <v>273159</v>
      </c>
      <c r="I674" s="131">
        <f>'FR-16(7)(v)-5 PROD Cust'!L674+'FR-16(7)(v)-9 TRANS Cust'!L674+'FR-16(7)(v)-13 DIST Cust'!L674</f>
        <v>1358</v>
      </c>
      <c r="J674" s="1252">
        <f>SUM(G674:I674)</f>
        <v>-81697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950614</v>
      </c>
      <c r="G675" s="139">
        <f>G663</f>
        <v>133413</v>
      </c>
      <c r="H675" s="130">
        <f>H663</f>
        <v>813130</v>
      </c>
      <c r="I675" s="131">
        <f>I663</f>
        <v>4071</v>
      </c>
      <c r="J675" s="35">
        <f>J663</f>
        <v>950614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868917</v>
      </c>
      <c r="G676" s="140">
        <f t="shared" si="156"/>
        <v>-222801</v>
      </c>
      <c r="H676" s="132">
        <f t="shared" si="156"/>
        <v>1086289</v>
      </c>
      <c r="I676" s="133">
        <f t="shared" si="156"/>
        <v>5429</v>
      </c>
      <c r="J676" s="36">
        <f t="shared" si="156"/>
        <v>868917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81697</v>
      </c>
      <c r="G680" s="139">
        <f t="shared" si="157"/>
        <v>-356214</v>
      </c>
      <c r="H680" s="130">
        <f t="shared" si="157"/>
        <v>273159</v>
      </c>
      <c r="I680" s="131">
        <f t="shared" si="157"/>
        <v>1358</v>
      </c>
      <c r="J680" s="35">
        <f t="shared" si="157"/>
        <v>-81697</v>
      </c>
      <c r="K680" s="35">
        <f t="shared" si="157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81697</v>
      </c>
      <c r="G681" s="145">
        <f t="shared" si="158"/>
        <v>-356214</v>
      </c>
      <c r="H681" s="146">
        <f t="shared" si="158"/>
        <v>273159</v>
      </c>
      <c r="I681" s="147">
        <f t="shared" si="158"/>
        <v>1358</v>
      </c>
      <c r="J681" s="36">
        <f t="shared" si="158"/>
        <v>-81697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0</v>
      </c>
      <c r="K683" s="18"/>
    </row>
    <row r="684" spans="1:11">
      <c r="A684" s="31" t="str">
        <f>$A$2</f>
        <v>DT SECOND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L694</f>
        <v>-1029464</v>
      </c>
      <c r="G694" s="139">
        <f>'FR-16(7)(v)-3 PROD Demand'!L694+'FR-16(7)(v)-7 TRANS Demand'!L694+'FR-16(7)(v)-11 DIST Demand'!L694</f>
        <v>-1016663</v>
      </c>
      <c r="H694" s="130">
        <f>'FR-16(7)(v)-4 PROD Energy'!L694+'FR-16(7)(v)-8 TRANS Energy'!L694+'FR-16(7)(v)-12 DIST Energy'!L694</f>
        <v>-6688</v>
      </c>
      <c r="I694" s="131">
        <f>'FR-16(7)(v)-5 PROD Cust'!L694+'FR-16(7)(v)-9 TRANS Cust'!L694+'FR-16(7)(v)-13 DIST Cust'!L694</f>
        <v>-6113</v>
      </c>
      <c r="J694" s="35">
        <f>SUM(G694:I694)</f>
        <v>-1029464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L695</f>
        <v>0</v>
      </c>
      <c r="G695" s="139">
        <f>'FR-16(7)(v)-3 PROD Demand'!L695+'FR-16(7)(v)-7 TRANS Demand'!L695+'FR-16(7)(v)-11 DIST Demand'!L695</f>
        <v>0</v>
      </c>
      <c r="H695" s="130">
        <f>'FR-16(7)(v)-4 PROD Energy'!L695+'FR-16(7)(v)-8 TRANS Energy'!L695+'FR-16(7)(v)-12 DIST Energy'!L695</f>
        <v>0</v>
      </c>
      <c r="I695" s="131">
        <f>'FR-16(7)(v)-5 PROD Cust'!L695+'FR-16(7)(v)-9 TRANS Cust'!L695+'FR-16(7)(v)-13 DIST Cust'!L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59">SUM(F694:F695)</f>
        <v>-1029464</v>
      </c>
      <c r="G696" s="950">
        <f t="shared" si="159"/>
        <v>-1016663</v>
      </c>
      <c r="H696" s="951">
        <f t="shared" si="159"/>
        <v>-6688</v>
      </c>
      <c r="I696" s="952">
        <f t="shared" si="159"/>
        <v>-6113</v>
      </c>
      <c r="J696" s="23">
        <f t="shared" si="159"/>
        <v>-1029464</v>
      </c>
      <c r="K696" s="23">
        <f t="shared" si="159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L700</f>
        <v>157287</v>
      </c>
      <c r="G700" s="139">
        <f>'FR-16(7)(v)-3 PROD Demand'!L700+'FR-16(7)(v)-7 TRANS Demand'!L700+'FR-16(7)(v)-11 DIST Demand'!L700</f>
        <v>61495</v>
      </c>
      <c r="H700" s="130">
        <f>'FR-16(7)(v)-4 PROD Energy'!L700+'FR-16(7)(v)-8 TRANS Energy'!L700+'FR-16(7)(v)-12 DIST Energy'!L700</f>
        <v>90306</v>
      </c>
      <c r="I700" s="131">
        <f>'FR-16(7)(v)-5 PROD Cust'!L700+'FR-16(7)(v)-9 TRANS Cust'!L700+'FR-16(7)(v)-13 DIST Cust'!L700</f>
        <v>5486</v>
      </c>
      <c r="J700" s="97">
        <f>SUM(G700:I700)</f>
        <v>157287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0">SUM(F700)</f>
        <v>157287</v>
      </c>
      <c r="G701" s="950">
        <f t="shared" si="160"/>
        <v>61495</v>
      </c>
      <c r="H701" s="951">
        <f t="shared" si="160"/>
        <v>90306</v>
      </c>
      <c r="I701" s="952">
        <f t="shared" si="160"/>
        <v>5486</v>
      </c>
      <c r="J701" s="23">
        <f t="shared" si="160"/>
        <v>157287</v>
      </c>
      <c r="K701" s="23">
        <f t="shared" si="160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L704</f>
        <v>0</v>
      </c>
      <c r="G704" s="139">
        <f>'FR-16(7)(v)-3 PROD Demand'!L704+'FR-16(7)(v)-7 TRANS Demand'!L704+'FR-16(7)(v)-11 DIST Demand'!L704</f>
        <v>0</v>
      </c>
      <c r="H704" s="130">
        <f>'FR-16(7)(v)-4 PROD Energy'!L704+'FR-16(7)(v)-8 TRANS Energy'!L704+'FR-16(7)(v)-12 DIST Energy'!L704</f>
        <v>0</v>
      </c>
      <c r="I704" s="131">
        <f>'FR-16(7)(v)-5 PROD Cust'!L704+'FR-16(7)(v)-9 TRANS Cust'!L704+'FR-16(7)(v)-13 DIST Cust'!L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1">SUM(F704)</f>
        <v>0</v>
      </c>
      <c r="G705" s="950">
        <f t="shared" si="161"/>
        <v>0</v>
      </c>
      <c r="H705" s="951">
        <f t="shared" si="161"/>
        <v>0</v>
      </c>
      <c r="I705" s="952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2">F705+F701</f>
        <v>157287</v>
      </c>
      <c r="G707" s="930">
        <f t="shared" si="162"/>
        <v>61495</v>
      </c>
      <c r="H707" s="931">
        <f t="shared" si="162"/>
        <v>90306</v>
      </c>
      <c r="I707" s="932">
        <f t="shared" si="162"/>
        <v>5486</v>
      </c>
      <c r="J707" s="23">
        <f t="shared" si="162"/>
        <v>157287</v>
      </c>
      <c r="K707" s="23">
        <f t="shared" si="162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6322495</v>
      </c>
      <c r="G711" s="1773">
        <f>G433</f>
        <v>6001403</v>
      </c>
      <c r="H711" s="506">
        <f>H433</f>
        <v>284510</v>
      </c>
      <c r="I711" s="1774">
        <f>I433</f>
        <v>36582</v>
      </c>
      <c r="J711" s="1274">
        <f>J433</f>
        <v>6322495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868917</v>
      </c>
      <c r="G712" s="1773">
        <f>G676</f>
        <v>-222801</v>
      </c>
      <c r="H712" s="506">
        <f>H676</f>
        <v>1086289</v>
      </c>
      <c r="I712" s="1774">
        <f>I676</f>
        <v>5429</v>
      </c>
      <c r="J712" s="1274">
        <f>J676</f>
        <v>868917</v>
      </c>
      <c r="K712" s="1252">
        <f t="shared" si="163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7737730</v>
      </c>
      <c r="G713" s="1773">
        <f>-G641</f>
        <v>-7536355</v>
      </c>
      <c r="H713" s="506">
        <f>-H641</f>
        <v>-160347</v>
      </c>
      <c r="I713" s="1774">
        <f>-I641</f>
        <v>-41028</v>
      </c>
      <c r="J713" s="1274">
        <f>-J641</f>
        <v>-7737730</v>
      </c>
      <c r="K713" s="1252">
        <f t="shared" si="163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1029464</v>
      </c>
      <c r="G714" s="1773">
        <f>-G696</f>
        <v>1016663</v>
      </c>
      <c r="H714" s="506">
        <f>-H696</f>
        <v>6688</v>
      </c>
      <c r="I714" s="1774">
        <f>-I696</f>
        <v>6113</v>
      </c>
      <c r="J714" s="1274">
        <f>-J696</f>
        <v>1029464</v>
      </c>
      <c r="K714" s="1252">
        <f t="shared" si="163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157287</v>
      </c>
      <c r="G716" s="1801">
        <f>G707</f>
        <v>61495</v>
      </c>
      <c r="H716" s="1746">
        <f>H707</f>
        <v>90306</v>
      </c>
      <c r="I716" s="1802">
        <f>I707</f>
        <v>5486</v>
      </c>
      <c r="J716" s="1746">
        <f>J707</f>
        <v>157287</v>
      </c>
      <c r="K716" s="1252">
        <f t="shared" si="163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4">SUM(F711:F716)</f>
        <v>640433</v>
      </c>
      <c r="G717" s="1773">
        <f t="shared" si="164"/>
        <v>-679595</v>
      </c>
      <c r="H717" s="506">
        <f t="shared" si="164"/>
        <v>1307446</v>
      </c>
      <c r="I717" s="1774">
        <f t="shared" si="164"/>
        <v>12582</v>
      </c>
      <c r="J717" s="1274">
        <f t="shared" si="164"/>
        <v>640433</v>
      </c>
      <c r="K717" s="1803">
        <f t="shared" si="164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36166</v>
      </c>
      <c r="G720" s="233">
        <f>'FR-16(7)(v)-3 PROD Demand'!L720+'FR-16(7)(v)-7 TRANS Demand'!L720+'FR-16(7)(v)-11 DIST Demand'!L720</f>
        <v>-38377</v>
      </c>
      <c r="H720" s="507">
        <f>ROUND(H717*H719,0)</f>
        <v>73832</v>
      </c>
      <c r="I720" s="1806">
        <f>ROUND(I717*I719,0)</f>
        <v>711</v>
      </c>
      <c r="J720" s="1252">
        <f>SUM(G720:I720)</f>
        <v>36166</v>
      </c>
      <c r="K720" s="1252">
        <f>F720-J720</f>
        <v>0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157287</v>
      </c>
      <c r="G721" s="1807">
        <f>G707</f>
        <v>61495</v>
      </c>
      <c r="H721" s="507">
        <f>H707</f>
        <v>90306</v>
      </c>
      <c r="I721" s="1806">
        <f>I707</f>
        <v>5486</v>
      </c>
      <c r="J721" s="491">
        <f>J707</f>
        <v>157287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5">F721+F720</f>
        <v>193453</v>
      </c>
      <c r="G722" s="942">
        <f t="shared" si="165"/>
        <v>23118</v>
      </c>
      <c r="H722" s="943">
        <f t="shared" si="165"/>
        <v>164138</v>
      </c>
      <c r="I722" s="944">
        <f t="shared" si="165"/>
        <v>6197</v>
      </c>
      <c r="J722" s="495">
        <f t="shared" si="165"/>
        <v>193453</v>
      </c>
      <c r="K722" s="495">
        <f t="shared" si="165"/>
        <v>0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36166</v>
      </c>
      <c r="G725" s="939">
        <f>G720</f>
        <v>-38377</v>
      </c>
      <c r="H725" s="940">
        <f>H720</f>
        <v>73832</v>
      </c>
      <c r="I725" s="941">
        <f>I720</f>
        <v>711</v>
      </c>
      <c r="J725" s="491">
        <f>J720</f>
        <v>36166</v>
      </c>
      <c r="K725" s="35">
        <f>F725-J725</f>
        <v>0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6">F725+F726</f>
        <v>36166</v>
      </c>
      <c r="G727" s="942">
        <f t="shared" si="166"/>
        <v>-38377</v>
      </c>
      <c r="H727" s="943">
        <f t="shared" si="166"/>
        <v>73832</v>
      </c>
      <c r="I727" s="944">
        <f t="shared" si="166"/>
        <v>711</v>
      </c>
      <c r="J727" s="495">
        <f t="shared" si="166"/>
        <v>36166</v>
      </c>
      <c r="K727" s="495">
        <f t="shared" si="166"/>
        <v>0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67">(SIT*(1-FIT))+((1-SIT)*(1-FIT)*RevTax)+FIT</f>
        <v>0.25222709579999997</v>
      </c>
      <c r="G729" s="945">
        <f t="shared" si="167"/>
        <v>0.25222709579999997</v>
      </c>
      <c r="H729" s="946">
        <f t="shared" si="167"/>
        <v>0.25222709579999997</v>
      </c>
      <c r="I729" s="947">
        <f t="shared" si="167"/>
        <v>0.25222709579999997</v>
      </c>
      <c r="J729" s="499">
        <f t="shared" si="167"/>
        <v>0.25222709579999997</v>
      </c>
      <c r="K729" s="499">
        <f t="shared" si="167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0</v>
      </c>
      <c r="K731" s="18"/>
    </row>
    <row r="732" spans="1:11">
      <c r="A732" s="31" t="str">
        <f>$A$2</f>
        <v>DT SECOND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DT SECOND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L742</f>
        <v>31128</v>
      </c>
      <c r="G742" s="139">
        <f>'FR-16(7)(v)-3 PROD Demand'!L742+'FR-16(7)(v)-7 TRANS Demand'!L742+'FR-16(7)(v)-11 DIST Demand'!L742</f>
        <v>30539</v>
      </c>
      <c r="H742" s="130">
        <f>'FR-16(7)(v)-4 PROD Energy'!L742+'FR-16(7)(v)-8 TRANS Energy'!L742+'FR-16(7)(v)-12 DIST Energy'!L742</f>
        <v>0</v>
      </c>
      <c r="I742" s="131">
        <f>'FR-16(7)(v)-5 PROD Cust'!L742+'FR-16(7)(v)-9 TRANS Cust'!L742+'FR-16(7)(v)-13 DIST Cust'!L742</f>
        <v>589</v>
      </c>
      <c r="J742" s="35">
        <f t="shared" ref="J742:J749" si="169">SUM(G742:I742)</f>
        <v>31128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L743</f>
        <v>0</v>
      </c>
      <c r="G743" s="139">
        <f>'FR-16(7)(v)-3 PROD Demand'!L743+'FR-16(7)(v)-7 TRANS Demand'!L743+'FR-16(7)(v)-11 DIST Demand'!L743</f>
        <v>0</v>
      </c>
      <c r="H743" s="130">
        <f>'FR-16(7)(v)-4 PROD Energy'!L743+'FR-16(7)(v)-8 TRANS Energy'!L743+'FR-16(7)(v)-12 DIST Energy'!L743</f>
        <v>0</v>
      </c>
      <c r="I743" s="131">
        <f>'FR-16(7)(v)-5 PROD Cust'!L743+'FR-16(7)(v)-9 TRANS Cust'!L743+'FR-16(7)(v)-13 DIST Cust'!L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L744</f>
        <v>24084</v>
      </c>
      <c r="G744" s="139">
        <f>'FR-16(7)(v)-3 PROD Demand'!L744+'FR-16(7)(v)-7 TRANS Demand'!L744+'FR-16(7)(v)-11 DIST Demand'!L744</f>
        <v>23628</v>
      </c>
      <c r="H744" s="130">
        <f>'FR-16(7)(v)-4 PROD Energy'!L744+'FR-16(7)(v)-8 TRANS Energy'!L744+'FR-16(7)(v)-12 DIST Energy'!L744</f>
        <v>0</v>
      </c>
      <c r="I744" s="131">
        <f>'FR-16(7)(v)-5 PROD Cust'!L744+'FR-16(7)(v)-9 TRANS Cust'!L744+'FR-16(7)(v)-13 DIST Cust'!L744</f>
        <v>456</v>
      </c>
      <c r="J744" s="35">
        <f t="shared" si="169"/>
        <v>24084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L745</f>
        <v>110700</v>
      </c>
      <c r="G745" s="139">
        <f>'FR-16(7)(v)-3 PROD Demand'!L745+'FR-16(7)(v)-7 TRANS Demand'!L745+'FR-16(7)(v)-11 DIST Demand'!L745</f>
        <v>108604</v>
      </c>
      <c r="H745" s="130">
        <f>'FR-16(7)(v)-4 PROD Energy'!L745+'FR-16(7)(v)-8 TRANS Energy'!L745+'FR-16(7)(v)-12 DIST Energy'!L745</f>
        <v>0</v>
      </c>
      <c r="I745" s="131">
        <f>'FR-16(7)(v)-5 PROD Cust'!L745+'FR-16(7)(v)-9 TRANS Cust'!L745+'FR-16(7)(v)-13 DIST Cust'!L745</f>
        <v>2096</v>
      </c>
      <c r="J745" s="35">
        <f t="shared" si="169"/>
        <v>110700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L746</f>
        <v>20196</v>
      </c>
      <c r="G746" s="139">
        <f>'FR-16(7)(v)-3 PROD Demand'!L746+'FR-16(7)(v)-7 TRANS Demand'!L746+'FR-16(7)(v)-11 DIST Demand'!L746</f>
        <v>20196</v>
      </c>
      <c r="H746" s="130">
        <f>'FR-16(7)(v)-4 PROD Energy'!L746+'FR-16(7)(v)-8 TRANS Energy'!L746+'FR-16(7)(v)-12 DIST Energy'!L746</f>
        <v>0</v>
      </c>
      <c r="I746" s="131">
        <f>'FR-16(7)(v)-5 PROD Cust'!L746+'FR-16(7)(v)-9 TRANS Cust'!L746+'FR-16(7)(v)-13 DIST Cust'!L746</f>
        <v>0</v>
      </c>
      <c r="J746" s="1251">
        <f t="shared" si="169"/>
        <v>20196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L747</f>
        <v>0</v>
      </c>
      <c r="G747" s="139">
        <f>'FR-16(7)(v)-3 PROD Demand'!L747+'FR-16(7)(v)-7 TRANS Demand'!L747+'FR-16(7)(v)-11 DIST Demand'!L747</f>
        <v>0</v>
      </c>
      <c r="H747" s="130">
        <f>'FR-16(7)(v)-4 PROD Energy'!L747+'FR-16(7)(v)-8 TRANS Energy'!L747+'FR-16(7)(v)-12 DIST Energy'!L747</f>
        <v>0</v>
      </c>
      <c r="I747" s="131">
        <f>'FR-16(7)(v)-5 PROD Cust'!L747+'FR-16(7)(v)-9 TRANS Cust'!L747+'FR-16(7)(v)-13 DIST Cust'!L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L748</f>
        <v>388616</v>
      </c>
      <c r="G748" s="139">
        <f>'FR-16(7)(v)-3 PROD Demand'!L748+'FR-16(7)(v)-7 TRANS Demand'!L748+'FR-16(7)(v)-11 DIST Demand'!L748</f>
        <v>388616</v>
      </c>
      <c r="H748" s="130">
        <f>'FR-16(7)(v)-4 PROD Energy'!L748+'FR-16(7)(v)-8 TRANS Energy'!L748+'FR-16(7)(v)-12 DIST Energy'!L748</f>
        <v>0</v>
      </c>
      <c r="I748" s="131">
        <f>'FR-16(7)(v)-5 PROD Cust'!L748+'FR-16(7)(v)-9 TRANS Cust'!L748+'FR-16(7)(v)-13 DIST Cust'!L748</f>
        <v>0</v>
      </c>
      <c r="J748" s="1251">
        <f t="shared" si="169"/>
        <v>388616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L749</f>
        <v>3697</v>
      </c>
      <c r="G749" s="139">
        <f>'FR-16(7)(v)-3 PROD Demand'!L749+'FR-16(7)(v)-7 TRANS Demand'!L749+'FR-16(7)(v)-11 DIST Demand'!L749</f>
        <v>2051</v>
      </c>
      <c r="H749" s="130">
        <f>'FR-16(7)(v)-4 PROD Energy'!L749+'FR-16(7)(v)-8 TRANS Energy'!L749+'FR-16(7)(v)-12 DIST Energy'!L749</f>
        <v>998</v>
      </c>
      <c r="I749" s="131">
        <f>'FR-16(7)(v)-5 PROD Cust'!L749+'FR-16(7)(v)-9 TRANS Cust'!L749+'FR-16(7)(v)-13 DIST Cust'!L749</f>
        <v>648</v>
      </c>
      <c r="J749" s="35">
        <f t="shared" si="169"/>
        <v>3697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578421</v>
      </c>
      <c r="G750" s="140">
        <f t="shared" si="171"/>
        <v>573634</v>
      </c>
      <c r="H750" s="132">
        <f t="shared" si="171"/>
        <v>998</v>
      </c>
      <c r="I750" s="133">
        <f t="shared" si="171"/>
        <v>3789</v>
      </c>
      <c r="J750" s="36">
        <f t="shared" si="171"/>
        <v>578421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0456875</v>
      </c>
      <c r="G753" s="139">
        <f>G618</f>
        <v>12840147</v>
      </c>
      <c r="H753" s="130">
        <f>H618</f>
        <v>27428622</v>
      </c>
      <c r="I753" s="131">
        <f>I618</f>
        <v>188106</v>
      </c>
      <c r="J753" s="35">
        <f>J618</f>
        <v>40456875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6322495</v>
      </c>
      <c r="G754" s="139">
        <f>G433</f>
        <v>6001403</v>
      </c>
      <c r="H754" s="130">
        <f>H433</f>
        <v>284510</v>
      </c>
      <c r="I754" s="131">
        <f>I433</f>
        <v>36582</v>
      </c>
      <c r="J754" s="35">
        <f>J433</f>
        <v>6322495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868917</v>
      </c>
      <c r="G755" s="139">
        <f>G676</f>
        <v>-222801</v>
      </c>
      <c r="H755" s="130">
        <f>H676</f>
        <v>1086289</v>
      </c>
      <c r="I755" s="131">
        <f>I676</f>
        <v>5429</v>
      </c>
      <c r="J755" s="35">
        <f>J676</f>
        <v>868917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93453</v>
      </c>
      <c r="G756" s="139">
        <f>G722</f>
        <v>23118</v>
      </c>
      <c r="H756" s="130">
        <f>H722</f>
        <v>164138</v>
      </c>
      <c r="I756" s="131">
        <f>I722</f>
        <v>6197</v>
      </c>
      <c r="J756" s="35">
        <f>J722</f>
        <v>193453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578421</v>
      </c>
      <c r="G757" s="139">
        <f>-G750</f>
        <v>-573634</v>
      </c>
      <c r="H757" s="130">
        <f>-H750</f>
        <v>-998</v>
      </c>
      <c r="I757" s="131">
        <f>-I750</f>
        <v>-3789</v>
      </c>
      <c r="J757" s="35">
        <f>-J750</f>
        <v>-578421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47263319</v>
      </c>
      <c r="G758" s="140">
        <f>SUM(G752:G757)</f>
        <v>18068233</v>
      </c>
      <c r="H758" s="132">
        <f>SUM(H752:H757)</f>
        <v>28962561</v>
      </c>
      <c r="I758" s="133">
        <f>SUM(I752:I757)</f>
        <v>232525</v>
      </c>
      <c r="J758" s="36">
        <f>SUM(J752:J757)</f>
        <v>47263319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578421</v>
      </c>
      <c r="G760" s="139">
        <f>-G757</f>
        <v>573634</v>
      </c>
      <c r="H760" s="130">
        <f>-H757</f>
        <v>998</v>
      </c>
      <c r="I760" s="131">
        <f>-I757</f>
        <v>3789</v>
      </c>
      <c r="J760" s="35">
        <f>-J757</f>
        <v>578421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L761</f>
        <v>0</v>
      </c>
      <c r="G761" s="139">
        <f>'FR-16(7)(v)-3 PROD Demand'!L761+'FR-16(7)(v)-7 TRANS Demand'!L761+'FR-16(7)(v)-11 DIST Demand'!L761</f>
        <v>0</v>
      </c>
      <c r="H761" s="130">
        <f>'FR-16(7)(v)-4 PROD Energy'!L761+'FR-16(7)(v)-8 TRANS Energy'!L761+'FR-16(7)(v)-12 DIST Energy'!L761</f>
        <v>0</v>
      </c>
      <c r="I761" s="131">
        <f>'FR-16(7)(v)-5 PROD Cust'!L761+'FR-16(7)(v)-9 TRANS Cust'!L761+'FR-16(7)(v)-13 DIST Cust'!L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578421</v>
      </c>
      <c r="G762" s="140">
        <f t="shared" si="172"/>
        <v>573634</v>
      </c>
      <c r="H762" s="132">
        <f t="shared" si="172"/>
        <v>998</v>
      </c>
      <c r="I762" s="133">
        <f t="shared" si="172"/>
        <v>3789</v>
      </c>
      <c r="J762" s="36">
        <f t="shared" si="172"/>
        <v>578421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4">F766+F765</f>
        <v>0</v>
      </c>
      <c r="G767" s="516">
        <f t="shared" si="174"/>
        <v>0</v>
      </c>
      <c r="H767" s="517">
        <f t="shared" si="174"/>
        <v>0</v>
      </c>
      <c r="I767" s="518">
        <f t="shared" si="174"/>
        <v>0</v>
      </c>
      <c r="J767" s="512">
        <f t="shared" si="174"/>
        <v>0</v>
      </c>
      <c r="K767" s="512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47263319</v>
      </c>
      <c r="G770" s="516">
        <f t="shared" si="175"/>
        <v>18068233</v>
      </c>
      <c r="H770" s="517">
        <f t="shared" si="175"/>
        <v>28962561</v>
      </c>
      <c r="I770" s="518">
        <f t="shared" si="175"/>
        <v>232525</v>
      </c>
      <c r="J770" s="36">
        <f t="shared" si="175"/>
        <v>47263319</v>
      </c>
      <c r="K770" s="36">
        <f t="shared" si="175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L772</f>
        <v>24109346</v>
      </c>
      <c r="G772" s="139">
        <f>'FR-16(7)(v)-3 PROD Demand'!L772+'FR-16(7)(v)-7 TRANS Demand'!L772+'FR-16(7)(v)-11 DIST Demand'!L772</f>
        <v>9426111</v>
      </c>
      <c r="H772" s="130">
        <f>'FR-16(7)(v)-4 PROD Energy'!L772+'FR-16(7)(v)-8 TRANS Energy'!L772+'FR-16(7)(v)-12 DIST Energy'!L772</f>
        <v>13842267</v>
      </c>
      <c r="I772" s="131">
        <f>'FR-16(7)(v)-5 PROD Cust'!L772+'FR-16(7)(v)-9 TRANS Cust'!L772+'FR-16(7)(v)-13 DIST Cust'!L772</f>
        <v>840968</v>
      </c>
      <c r="J772" s="35">
        <f>SUM(G772:I772)</f>
        <v>24109346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47263319</v>
      </c>
      <c r="G773" s="139">
        <f>-G770</f>
        <v>-18068233</v>
      </c>
      <c r="H773" s="130">
        <f>-H770</f>
        <v>-28962561</v>
      </c>
      <c r="I773" s="131">
        <f>-I770</f>
        <v>-232525</v>
      </c>
      <c r="J773" s="1251">
        <f>SUM(G773:I773)</f>
        <v>-47263319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23153973</v>
      </c>
      <c r="G774" s="139">
        <f>G773+G772</f>
        <v>-8642122</v>
      </c>
      <c r="H774" s="130">
        <f>H773+H772</f>
        <v>-15120294</v>
      </c>
      <c r="I774" s="131">
        <f>I773+I772</f>
        <v>608443</v>
      </c>
      <c r="J774" s="35">
        <f>SUM(G774:I774)</f>
        <v>-23153973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5222709579999997</v>
      </c>
      <c r="G775" s="153">
        <f t="shared" si="176"/>
        <v>0.25222709579999997</v>
      </c>
      <c r="H775" s="154">
        <f t="shared" si="176"/>
        <v>0.25222709579999997</v>
      </c>
      <c r="I775" s="155">
        <f t="shared" si="176"/>
        <v>0.25222709579999997</v>
      </c>
      <c r="J775" s="38">
        <f t="shared" si="176"/>
        <v>0.25222709579999997</v>
      </c>
      <c r="K775" s="38">
        <f t="shared" si="176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5840059</v>
      </c>
      <c r="G776" s="139">
        <f>'FR-16(7)(v)-3 PROD Demand'!L776+'FR-16(7)(v)-7 TRANS Demand'!L776+'FR-16(7)(v)-11 DIST Demand'!L776</f>
        <v>-2179777</v>
      </c>
      <c r="H776" s="130">
        <f>ROUND(H775*H774,0)</f>
        <v>-3813748</v>
      </c>
      <c r="I776" s="131">
        <f>ROUND(I775*I774,0)</f>
        <v>153466</v>
      </c>
      <c r="J776" s="35">
        <f>SUM(G776:I776)</f>
        <v>-5840059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17313914</v>
      </c>
      <c r="G777" s="141">
        <f>'FR-16(7)(v)-3 PROD Demand'!L777+'FR-16(7)(v)-7 TRANS Demand'!L777+'FR-16(7)(v)-11 DIST Demand'!L777</f>
        <v>-6462344</v>
      </c>
      <c r="H777" s="134">
        <f>H774-H776</f>
        <v>-11306546</v>
      </c>
      <c r="I777" s="135">
        <f>I774-I776</f>
        <v>454977</v>
      </c>
      <c r="J777" s="35">
        <f>SUM(G777:I777)</f>
        <v>-17313913</v>
      </c>
      <c r="K777" s="1251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0</v>
      </c>
      <c r="K779" s="18"/>
    </row>
    <row r="780" spans="1:11">
      <c r="A780" s="31" t="str">
        <f>$A$2</f>
        <v>DT SECOND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DT SECOND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0</v>
      </c>
      <c r="K986" s="18"/>
    </row>
    <row r="987" spans="1:11">
      <c r="A987" s="31" t="str">
        <f>$A$2</f>
        <v>DT SECOND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DT SECONDARY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47263319</v>
      </c>
      <c r="G997" s="139">
        <f t="shared" si="179"/>
        <v>18068233</v>
      </c>
      <c r="H997" s="130">
        <f t="shared" si="179"/>
        <v>28962561</v>
      </c>
      <c r="I997" s="131">
        <f t="shared" si="179"/>
        <v>232525</v>
      </c>
      <c r="J997" s="35">
        <f t="shared" si="179"/>
        <v>47263319</v>
      </c>
      <c r="K997" s="35">
        <f t="shared" si="179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578421</v>
      </c>
      <c r="G998" s="139">
        <f t="shared" si="180"/>
        <v>573634</v>
      </c>
      <c r="H998" s="130">
        <f t="shared" si="180"/>
        <v>998</v>
      </c>
      <c r="I998" s="131">
        <f t="shared" si="180"/>
        <v>3789</v>
      </c>
      <c r="J998" s="35">
        <f t="shared" si="180"/>
        <v>578421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47841740</v>
      </c>
      <c r="G999" s="140">
        <f t="shared" si="181"/>
        <v>18641867</v>
      </c>
      <c r="H999" s="132">
        <f t="shared" si="181"/>
        <v>28963559</v>
      </c>
      <c r="I999" s="133">
        <f t="shared" si="181"/>
        <v>236314</v>
      </c>
      <c r="J999" s="36">
        <f t="shared" si="181"/>
        <v>47841740</v>
      </c>
      <c r="K999" s="36">
        <f t="shared" si="181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40456875</v>
      </c>
      <c r="G1000" s="139">
        <f t="shared" si="182"/>
        <v>-12840147</v>
      </c>
      <c r="H1000" s="130">
        <f t="shared" si="182"/>
        <v>-27428622</v>
      </c>
      <c r="I1000" s="131">
        <f t="shared" si="182"/>
        <v>-188106</v>
      </c>
      <c r="J1000" s="104">
        <f t="shared" si="182"/>
        <v>-40456875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7384865</v>
      </c>
      <c r="G1002" s="140">
        <f>SUM(G999:G1001)</f>
        <v>5801720</v>
      </c>
      <c r="H1002" s="132">
        <f>SUM(H999:H1001)</f>
        <v>1534937</v>
      </c>
      <c r="I1002" s="133">
        <f>SUM(I999:I1001)</f>
        <v>48208</v>
      </c>
      <c r="J1002" s="36">
        <f>SUM(G1002:I1002)</f>
        <v>7384865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1827663</v>
      </c>
      <c r="G1005" s="139">
        <f t="shared" si="183"/>
        <v>-1734844</v>
      </c>
      <c r="H1005" s="130">
        <f t="shared" si="183"/>
        <v>-82244</v>
      </c>
      <c r="I1005" s="131">
        <f t="shared" si="183"/>
        <v>-10575</v>
      </c>
      <c r="J1005" s="35">
        <f t="shared" si="183"/>
        <v>-1827663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5910067</v>
      </c>
      <c r="G1006" s="139">
        <f t="shared" si="184"/>
        <v>-5801511</v>
      </c>
      <c r="H1006" s="130">
        <f t="shared" si="184"/>
        <v>-78103</v>
      </c>
      <c r="I1006" s="131">
        <f t="shared" si="184"/>
        <v>-30453</v>
      </c>
      <c r="J1006" s="35">
        <f t="shared" si="184"/>
        <v>-5910067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352865</v>
      </c>
      <c r="G1007" s="140">
        <f>SUM(G1004:G1006)+G1002</f>
        <v>-1734635</v>
      </c>
      <c r="H1007" s="132">
        <f>SUM(H1004:H1006)+H1002</f>
        <v>1374590</v>
      </c>
      <c r="I1007" s="133">
        <f>SUM(I1004:I1006)+I1002</f>
        <v>7180</v>
      </c>
      <c r="J1007" s="36">
        <f>SUM(G1007:I1007)</f>
        <v>-352865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352865</v>
      </c>
      <c r="G1011" s="139">
        <f t="shared" si="185"/>
        <v>-1734635</v>
      </c>
      <c r="H1011" s="130">
        <f t="shared" si="185"/>
        <v>1374590</v>
      </c>
      <c r="I1011" s="131">
        <f t="shared" si="185"/>
        <v>7180</v>
      </c>
      <c r="J1011" s="35">
        <f t="shared" si="185"/>
        <v>-352865</v>
      </c>
      <c r="K1011" s="35">
        <f t="shared" si="185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352865</v>
      </c>
      <c r="G1012" s="139">
        <f t="shared" si="186"/>
        <v>-1734635</v>
      </c>
      <c r="H1012" s="130">
        <f t="shared" si="186"/>
        <v>1374590</v>
      </c>
      <c r="I1012" s="131">
        <f t="shared" si="186"/>
        <v>7180</v>
      </c>
      <c r="J1012" s="35">
        <f t="shared" si="186"/>
        <v>-352865</v>
      </c>
      <c r="K1012" s="35">
        <f t="shared" si="186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123503</v>
      </c>
      <c r="G1014" s="139">
        <f>ROUND(G1013*G1012,0)</f>
        <v>-364273</v>
      </c>
      <c r="H1014" s="130">
        <f>ROUND(H1013*H1012,0)</f>
        <v>288664</v>
      </c>
      <c r="I1014" s="131">
        <f>ROUND(I1013*I1012,0)</f>
        <v>1508</v>
      </c>
      <c r="J1014" s="35">
        <f>SUM(G1014:I1014)</f>
        <v>-74101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952045</v>
      </c>
      <c r="G1015" s="139">
        <f t="shared" si="187"/>
        <v>134827</v>
      </c>
      <c r="H1015" s="130">
        <f t="shared" si="187"/>
        <v>813139</v>
      </c>
      <c r="I1015" s="131">
        <f t="shared" si="187"/>
        <v>4079</v>
      </c>
      <c r="J1015" s="35">
        <f t="shared" si="187"/>
        <v>952045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1431</v>
      </c>
      <c r="G1016" s="139">
        <f t="shared" si="188"/>
        <v>-1414</v>
      </c>
      <c r="H1016" s="130">
        <f t="shared" si="188"/>
        <v>-9</v>
      </c>
      <c r="I1016" s="131">
        <f t="shared" si="188"/>
        <v>-8</v>
      </c>
      <c r="J1016" s="35">
        <f t="shared" si="188"/>
        <v>-1431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827111</v>
      </c>
      <c r="G1017" s="140">
        <f t="shared" si="189"/>
        <v>-230860</v>
      </c>
      <c r="H1017" s="132">
        <f t="shared" si="189"/>
        <v>1101794</v>
      </c>
      <c r="I1017" s="133">
        <f t="shared" si="189"/>
        <v>5579</v>
      </c>
      <c r="J1017" s="36">
        <f t="shared" si="189"/>
        <v>876513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123503</v>
      </c>
      <c r="G1020" s="139">
        <f t="shared" si="190"/>
        <v>-364273</v>
      </c>
      <c r="H1020" s="130">
        <f t="shared" si="190"/>
        <v>288664</v>
      </c>
      <c r="I1020" s="131">
        <f t="shared" si="190"/>
        <v>1508</v>
      </c>
      <c r="J1020" s="35">
        <f t="shared" si="190"/>
        <v>-74101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123503</v>
      </c>
      <c r="G1022" s="140">
        <f t="shared" si="192"/>
        <v>-364273</v>
      </c>
      <c r="H1022" s="132">
        <f t="shared" si="192"/>
        <v>288664</v>
      </c>
      <c r="I1022" s="133">
        <f t="shared" si="192"/>
        <v>1508</v>
      </c>
      <c r="J1022" s="36">
        <f t="shared" si="192"/>
        <v>-74101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7384865</v>
      </c>
      <c r="G1025" s="139">
        <f t="shared" si="193"/>
        <v>5801720</v>
      </c>
      <c r="H1025" s="130">
        <f t="shared" si="193"/>
        <v>1534937</v>
      </c>
      <c r="I1025" s="131">
        <f t="shared" si="193"/>
        <v>48208</v>
      </c>
      <c r="J1025" s="35">
        <f t="shared" si="193"/>
        <v>7384865</v>
      </c>
      <c r="K1025" s="35">
        <f t="shared" si="193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827111</v>
      </c>
      <c r="G1026" s="139">
        <f t="shared" si="194"/>
        <v>230860</v>
      </c>
      <c r="H1026" s="130">
        <f t="shared" si="194"/>
        <v>-1101794</v>
      </c>
      <c r="I1026" s="131">
        <f t="shared" si="194"/>
        <v>-5579</v>
      </c>
      <c r="J1026" s="35">
        <f t="shared" si="194"/>
        <v>-876513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6557754</v>
      </c>
      <c r="G1027" s="140">
        <f t="shared" si="195"/>
        <v>6032580</v>
      </c>
      <c r="H1027" s="132">
        <f t="shared" si="195"/>
        <v>433143</v>
      </c>
      <c r="I1027" s="133">
        <f t="shared" si="195"/>
        <v>42629</v>
      </c>
      <c r="J1027" s="36">
        <f t="shared" si="195"/>
        <v>6508352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6.5930000000000002E-2</v>
      </c>
      <c r="G1029" s="159">
        <f t="shared" si="196"/>
        <v>6.3899999999999998E-2</v>
      </c>
      <c r="H1029" s="160">
        <f t="shared" si="196"/>
        <v>9.6860000000000002E-2</v>
      </c>
      <c r="I1029" s="161">
        <f t="shared" si="196"/>
        <v>7.374E-2</v>
      </c>
      <c r="J1029" s="38">
        <f t="shared" si="196"/>
        <v>6.5439999999999998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0.7" right="0.7" top="0.75" bottom="0.75" header="0.3" footer="0.3"/>
  <pageSetup scale="69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8">
    <tabColor rgb="FFFFFF00"/>
  </sheetPr>
  <dimension ref="A1:N1040"/>
  <sheetViews>
    <sheetView tabSelected="1" view="pageBreakPreview" topLeftCell="A789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3.3632812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6</v>
      </c>
      <c r="K1" s="18"/>
    </row>
    <row r="2" spans="1:11">
      <c r="A2" s="167" t="str">
        <f>F9&amp;" "&amp;"CLASSIFIED - ELECTRIC COST OF SERVICE"</f>
        <v>DT PRIMARY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1236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52634223</v>
      </c>
      <c r="G12" s="139">
        <f>G123</f>
        <v>150534730</v>
      </c>
      <c r="H12" s="130">
        <f>H123</f>
        <v>1982359</v>
      </c>
      <c r="I12" s="131">
        <f>I123</f>
        <v>117134</v>
      </c>
      <c r="J12" s="35">
        <f>SUM(G12:I12)</f>
        <v>15263422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76807120</v>
      </c>
      <c r="G13" s="139">
        <f>-G200</f>
        <v>-75281884</v>
      </c>
      <c r="H13" s="130">
        <f>-H200</f>
        <v>-1453839</v>
      </c>
      <c r="I13" s="131">
        <f>-I200</f>
        <v>-71397</v>
      </c>
      <c r="J13" s="35">
        <f>SUM(G13:I13)</f>
        <v>-76807120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7796211</v>
      </c>
      <c r="G14" s="139">
        <f>G421</f>
        <v>-10537493</v>
      </c>
      <c r="H14" s="130">
        <f>H421</f>
        <v>2719940</v>
      </c>
      <c r="I14" s="131">
        <f>I421</f>
        <v>21342</v>
      </c>
      <c r="J14" s="35">
        <f>SUM(G14:I14)</f>
        <v>-779621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8030892</v>
      </c>
      <c r="G15" s="140">
        <f t="shared" si="0"/>
        <v>64715353</v>
      </c>
      <c r="H15" s="132">
        <f t="shared" si="0"/>
        <v>3248460</v>
      </c>
      <c r="I15" s="133">
        <f t="shared" si="0"/>
        <v>67079</v>
      </c>
      <c r="J15" s="36">
        <f t="shared" si="0"/>
        <v>68030892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3353874</v>
      </c>
      <c r="G18" s="139">
        <f>G549</f>
        <v>3470887</v>
      </c>
      <c r="H18" s="130">
        <f>H549</f>
        <v>19837335</v>
      </c>
      <c r="I18" s="131">
        <f>I549</f>
        <v>45652</v>
      </c>
      <c r="J18" s="35">
        <f>SUM(G18:I18)</f>
        <v>23353874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4448790</v>
      </c>
      <c r="G19" s="139">
        <f>G582</f>
        <v>4341285</v>
      </c>
      <c r="H19" s="130">
        <f>H582</f>
        <v>103231</v>
      </c>
      <c r="I19" s="131">
        <f>I582</f>
        <v>4274</v>
      </c>
      <c r="J19" s="35">
        <f>SUM(G19:I19)</f>
        <v>4448790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042317</v>
      </c>
      <c r="G20" s="139">
        <f>G612</f>
        <v>963268</v>
      </c>
      <c r="H20" s="130">
        <f>H612</f>
        <v>75481</v>
      </c>
      <c r="I20" s="131">
        <f>I612</f>
        <v>3568</v>
      </c>
      <c r="J20" s="35">
        <f>SUM(G20:I20)</f>
        <v>1042317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8844981</v>
      </c>
      <c r="G21" s="140">
        <f t="shared" si="1"/>
        <v>8775440</v>
      </c>
      <c r="H21" s="132">
        <f t="shared" si="1"/>
        <v>20016047</v>
      </c>
      <c r="I21" s="133">
        <f t="shared" si="1"/>
        <v>53494</v>
      </c>
      <c r="J21" s="36">
        <f t="shared" si="1"/>
        <v>28844981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641057</v>
      </c>
      <c r="G22" s="139">
        <f>G676</f>
        <v>-153909</v>
      </c>
      <c r="H22" s="130">
        <f>H676</f>
        <v>792687</v>
      </c>
      <c r="I22" s="131">
        <f>I676</f>
        <v>2279</v>
      </c>
      <c r="J22" s="35">
        <f>SUM(G22:I22)</f>
        <v>641057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137091</v>
      </c>
      <c r="G23" s="139">
        <f>G722</f>
        <v>15149</v>
      </c>
      <c r="H23" s="130">
        <f>H722</f>
        <v>119763</v>
      </c>
      <c r="I23" s="131">
        <f>I722</f>
        <v>2180</v>
      </c>
      <c r="J23" s="35">
        <f>SUM(G23:I23)</f>
        <v>137092</v>
      </c>
      <c r="K23" s="35">
        <f>F23-J23</f>
        <v>-1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M24</f>
        <v>0</v>
      </c>
      <c r="G24" s="139">
        <f>'FR-16(7)(v)-3 PROD Demand'!M24+'FR-16(7)(v)-7 TRANS Demand'!M24+'FR-16(7)(v)-11 DIST Demand'!M24</f>
        <v>0</v>
      </c>
      <c r="H24" s="130">
        <f>'FR-16(7)(v)-4 PROD Energy'!M24+'FR-16(7)(v)-8 TRANS Energy'!M24+'FR-16(7)(v)-12 DIST Energy'!M24</f>
        <v>0</v>
      </c>
      <c r="I24" s="131">
        <f>'FR-16(7)(v)-5 PROD Cust'!M24+'FR-16(7)(v)-9 TRANS Cust'!M24+'FR-16(7)(v)-13 DIST Cust'!M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9623129</v>
      </c>
      <c r="G26" s="140">
        <f t="shared" si="2"/>
        <v>8636680</v>
      </c>
      <c r="H26" s="132">
        <f t="shared" si="2"/>
        <v>20928497</v>
      </c>
      <c r="I26" s="133">
        <f t="shared" si="2"/>
        <v>57953</v>
      </c>
      <c r="J26" s="36">
        <f t="shared" si="2"/>
        <v>29623130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4324647</v>
      </c>
      <c r="G28" s="139">
        <f>G433</f>
        <v>4113776</v>
      </c>
      <c r="H28" s="130">
        <f>H433</f>
        <v>206656</v>
      </c>
      <c r="I28" s="131">
        <f>I433</f>
        <v>4215</v>
      </c>
      <c r="J28" s="35">
        <f>SUM(G28:I28)</f>
        <v>4324647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94436</v>
      </c>
      <c r="G29" s="139">
        <f>-G750</f>
        <v>-393181</v>
      </c>
      <c r="H29" s="130">
        <f>-H750</f>
        <v>-668</v>
      </c>
      <c r="I29" s="131">
        <f>-I750</f>
        <v>-587</v>
      </c>
      <c r="J29" s="35">
        <f>SUM(G29:I29)</f>
        <v>-394436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3553340</v>
      </c>
      <c r="G30" s="145">
        <f>SUM(G26:G29)</f>
        <v>12357275</v>
      </c>
      <c r="H30" s="146">
        <f>SUM(H26:H29)</f>
        <v>21134485</v>
      </c>
      <c r="I30" s="147">
        <f>SUM(I26:I29)</f>
        <v>61581</v>
      </c>
      <c r="J30" s="36">
        <f>SUM(J26:J29)</f>
        <v>33553341</v>
      </c>
      <c r="K30" s="36">
        <f>F30-J30</f>
        <v>-1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-155698</v>
      </c>
      <c r="G31" s="1317">
        <f>'WP FR-16(7)(v) Rate Incr'!T21</f>
        <v>-106600</v>
      </c>
      <c r="H31" s="181">
        <f>'WP FR-16(7)(v) Rate Incr'!U15</f>
        <v>0</v>
      </c>
      <c r="I31" s="1318">
        <f>'WP FR-16(7)(v) Rate Incr'!V21</f>
        <v>-49098</v>
      </c>
      <c r="J31" s="103"/>
      <c r="K31" s="181">
        <f>F31-J31</f>
        <v>-155698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33397642</v>
      </c>
      <c r="G32" s="233">
        <f t="shared" si="3"/>
        <v>12250675</v>
      </c>
      <c r="H32" s="211">
        <f t="shared" si="3"/>
        <v>21134485</v>
      </c>
      <c r="I32" s="1316">
        <f t="shared" si="3"/>
        <v>12483</v>
      </c>
      <c r="J32" s="1274">
        <f t="shared" si="3"/>
        <v>33553341</v>
      </c>
      <c r="K32" s="1274">
        <f t="shared" si="3"/>
        <v>-155699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M33</f>
        <v>16766822</v>
      </c>
      <c r="G33" s="233">
        <f>'FR-16(7)(v)-3 PROD Demand'!M33+'FR-16(7)(v)-7 TRANS Demand'!M33+'FR-16(7)(v)-11 DIST Demand'!M33</f>
        <v>6371853</v>
      </c>
      <c r="H33" s="211">
        <f>'FR-16(7)(v)-4 PROD Energy'!M33+'FR-16(7)(v)-8 TRANS Energy'!M33+'FR-16(7)(v)-12 DIST Energy'!M33</f>
        <v>10102202</v>
      </c>
      <c r="I33" s="1316">
        <f>'FR-16(7)(v)-5 PROD Cust'!M33+'FR-16(7)(v)-9 TRANS Cust'!M33+'FR-16(7)(v)-13 DIST Cust'!M33</f>
        <v>292767</v>
      </c>
      <c r="J33" s="1252">
        <f>SUM(G33:I33)</f>
        <v>16766822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16630820</v>
      </c>
      <c r="G34" s="369">
        <f t="shared" si="4"/>
        <v>5878822</v>
      </c>
      <c r="H34" s="370">
        <f t="shared" si="4"/>
        <v>11032283</v>
      </c>
      <c r="I34" s="371">
        <f t="shared" si="4"/>
        <v>-280284</v>
      </c>
      <c r="J34" s="370">
        <f t="shared" si="4"/>
        <v>16786519</v>
      </c>
      <c r="K34" s="370">
        <f t="shared" si="4"/>
        <v>-155699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-8227856</v>
      </c>
      <c r="G36" s="362">
        <f>G777+G28</f>
        <v>-361961</v>
      </c>
      <c r="H36" s="363">
        <f>H777+H28</f>
        <v>-8042986</v>
      </c>
      <c r="I36" s="364">
        <f>I777+I28</f>
        <v>177090</v>
      </c>
      <c r="J36" s="365">
        <f>J777+J28</f>
        <v>-8227857</v>
      </c>
      <c r="K36" s="365">
        <f>F36-J36</f>
        <v>1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-0.13475999999999999</v>
      </c>
      <c r="G37" s="376">
        <f t="shared" si="5"/>
        <v>-6.2300000000000003E-3</v>
      </c>
      <c r="H37" s="377">
        <f t="shared" si="5"/>
        <v>-2.7566799999999998</v>
      </c>
      <c r="I37" s="378">
        <f t="shared" si="5"/>
        <v>2.9761000000000002</v>
      </c>
      <c r="J37" s="375">
        <f t="shared" si="5"/>
        <v>-0.13475999999999999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-0.31754714329258232</v>
      </c>
      <c r="G39" s="376">
        <f>IF(Equity=0,0,(G37-$F$806-$F$807-$F$809)*TotalCap/Equity)</f>
        <v>-5.4669812831448693E-2</v>
      </c>
      <c r="H39" s="377">
        <f>IF(Equity=0,0,(H37-F806-F807-F809)*TotalCap/Equity)</f>
        <v>-5.6800565207348548</v>
      </c>
      <c r="I39" s="378">
        <f>IF(Equity=0,0,(I37-F806-F807-F809)*TotalCap/Equity)</f>
        <v>6.0449718969184341</v>
      </c>
      <c r="J39" s="375">
        <f>IF(Equity=0,0,(J37-F806-F807-F809)*TotalCap/Equity)</f>
        <v>-0.31754714329258232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M42</f>
        <v>30722085</v>
      </c>
      <c r="G42" s="362">
        <f>F42-SUM(H42:I42)</f>
        <v>11435642</v>
      </c>
      <c r="H42" s="363">
        <f>'FR-16(7)(v)-4 PROD Energy'!M42</f>
        <v>19230713</v>
      </c>
      <c r="I42" s="364">
        <f>'FR-16(7)(v)-13 DIST Cust'!M42</f>
        <v>55730</v>
      </c>
      <c r="J42" s="365">
        <f>SUM(G42:I42)</f>
        <v>30722085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2831255</v>
      </c>
      <c r="G43" s="362">
        <f t="shared" si="6"/>
        <v>921633</v>
      </c>
      <c r="H43" s="363">
        <f t="shared" si="6"/>
        <v>1903772</v>
      </c>
      <c r="I43" s="364">
        <f t="shared" si="6"/>
        <v>5851</v>
      </c>
      <c r="J43" s="365">
        <f t="shared" si="6"/>
        <v>2831256</v>
      </c>
      <c r="K43" s="365">
        <f t="shared" si="6"/>
        <v>-1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9.2160000000000006E-2</v>
      </c>
      <c r="G44" s="380">
        <f t="shared" si="7"/>
        <v>8.0589999999999995E-2</v>
      </c>
      <c r="H44" s="381">
        <f t="shared" si="7"/>
        <v>9.9000000000000005E-2</v>
      </c>
      <c r="I44" s="382">
        <f t="shared" si="7"/>
        <v>0.10499</v>
      </c>
      <c r="J44" s="379">
        <f t="shared" si="7"/>
        <v>9.2160000000000006E-2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-13955263</v>
      </c>
      <c r="G45" s="362">
        <f t="shared" si="8"/>
        <v>-5063789</v>
      </c>
      <c r="H45" s="363">
        <f t="shared" si="8"/>
        <v>-9128511</v>
      </c>
      <c r="I45" s="364">
        <f t="shared" si="8"/>
        <v>237037</v>
      </c>
      <c r="J45" s="365">
        <f t="shared" si="8"/>
        <v>-13955263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-0.45423999999999998</v>
      </c>
      <c r="G46" s="383">
        <f t="shared" si="9"/>
        <v>-0.44280999999999998</v>
      </c>
      <c r="H46" s="384">
        <f t="shared" si="9"/>
        <v>-0.47467999999999999</v>
      </c>
      <c r="I46" s="385">
        <f t="shared" si="9"/>
        <v>4.2533099999999999</v>
      </c>
      <c r="J46" s="379">
        <f t="shared" si="9"/>
        <v>-0.45423999999999998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1</v>
      </c>
      <c r="K48" s="18"/>
    </row>
    <row r="49" spans="1:11">
      <c r="A49" s="31" t="str">
        <f>$A$2</f>
        <v>DT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DT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M59</f>
        <v>76316772</v>
      </c>
      <c r="G59" s="139">
        <f>'FR-16(7)(v)-3 PROD Demand'!M59+'FR-16(7)(v)-7 TRANS Demand'!M59+'FR-16(7)(v)-11 DIST Demand'!M59</f>
        <v>76316772</v>
      </c>
      <c r="H59" s="130">
        <f>'FR-16(7)(v)-4 PROD Energy'!M59+'FR-16(7)(v)-8 TRANS Energy'!M59+'FR-16(7)(v)-12 DIST Energy'!M59</f>
        <v>0</v>
      </c>
      <c r="I59" s="131">
        <f>'FR-16(7)(v)-5 PROD Cust'!M59+'FR-16(7)(v)-9 TRANS Cust'!M59+'FR-16(7)(v)-13 DIST Cust'!M59</f>
        <v>0</v>
      </c>
      <c r="J59" s="35">
        <f>SUM(G59:I59)</f>
        <v>76316772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M60</f>
        <v>31891011</v>
      </c>
      <c r="G60" s="139">
        <f>'FR-16(7)(v)-3 PROD Demand'!M60+'FR-16(7)(v)-7 TRANS Demand'!M60+'FR-16(7)(v)-11 DIST Demand'!M60</f>
        <v>31891011</v>
      </c>
      <c r="H60" s="130">
        <f>'FR-16(7)(v)-4 PROD Energy'!M60+'FR-16(7)(v)-8 TRANS Energy'!M60+'FR-16(7)(v)-12 DIST Energy'!M60</f>
        <v>0</v>
      </c>
      <c r="I60" s="131">
        <f>'FR-16(7)(v)-5 PROD Cust'!M60+'FR-16(7)(v)-9 TRANS Cust'!M60+'FR-16(7)(v)-13 DIST Cust'!M60</f>
        <v>0</v>
      </c>
      <c r="J60" s="35">
        <f>SUM(G60:I60)</f>
        <v>3189101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M61</f>
        <v>0</v>
      </c>
      <c r="G61" s="139">
        <f>'FR-16(7)(v)-3 PROD Demand'!M61+'FR-16(7)(v)-7 TRANS Demand'!M61+'FR-16(7)(v)-11 DIST Demand'!M61</f>
        <v>0</v>
      </c>
      <c r="H61" s="130">
        <f>'FR-16(7)(v)-4 PROD Energy'!M61+'FR-16(7)(v)-8 TRANS Energy'!M61+'FR-16(7)(v)-12 DIST Energy'!M61</f>
        <v>0</v>
      </c>
      <c r="I61" s="131">
        <f>'FR-16(7)(v)-5 PROD Cust'!M61+'FR-16(7)(v)-9 TRANS Cust'!M61+'FR-16(7)(v)-13 DIST Cust'!M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08207783</v>
      </c>
      <c r="G62" s="140">
        <f t="shared" si="11"/>
        <v>108207783</v>
      </c>
      <c r="H62" s="132">
        <f t="shared" si="11"/>
        <v>0</v>
      </c>
      <c r="I62" s="133">
        <f t="shared" si="11"/>
        <v>0</v>
      </c>
      <c r="J62" s="36">
        <f t="shared" si="11"/>
        <v>10820778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M65</f>
        <v>0</v>
      </c>
      <c r="G65" s="139">
        <f>'FR-16(7)(v)-3 PROD Demand'!M65+'FR-16(7)(v)-7 TRANS Demand'!M65+'FR-16(7)(v)-11 DIST Demand'!M65</f>
        <v>0</v>
      </c>
      <c r="H65" s="130">
        <f>'FR-16(7)(v)-4 PROD Energy'!M65+'FR-16(7)(v)-8 TRANS Energy'!M65+'FR-16(7)(v)-12 DIST Energy'!M65</f>
        <v>0</v>
      </c>
      <c r="I65" s="131">
        <f>'FR-16(7)(v)-5 PROD Cust'!M65+'FR-16(7)(v)-9 TRANS Cust'!M65+'FR-16(7)(v)-13 DIST Cust'!M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M66</f>
        <v>6275107</v>
      </c>
      <c r="G66" s="139">
        <f>'FR-16(7)(v)-3 PROD Demand'!M66+'FR-16(7)(v)-7 TRANS Demand'!M66+'FR-16(7)(v)-11 DIST Demand'!M66</f>
        <v>6275107</v>
      </c>
      <c r="H66" s="130">
        <f>'FR-16(7)(v)-4 PROD Energy'!M66+'FR-16(7)(v)-8 TRANS Energy'!M66+'FR-16(7)(v)-12 DIST Energy'!M66</f>
        <v>0</v>
      </c>
      <c r="I66" s="131">
        <f>'FR-16(7)(v)-5 PROD Cust'!M66+'FR-16(7)(v)-9 TRANS Cust'!M66+'FR-16(7)(v)-13 DIST Cust'!M66</f>
        <v>0</v>
      </c>
      <c r="J66" s="35">
        <f>SUM(G66:I66)</f>
        <v>6275107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M67</f>
        <v>0</v>
      </c>
      <c r="G67" s="139">
        <f>'FR-16(7)(v)-3 PROD Demand'!M67+'FR-16(7)(v)-7 TRANS Demand'!M67+'FR-16(7)(v)-11 DIST Demand'!M67</f>
        <v>0</v>
      </c>
      <c r="H67" s="130">
        <f>'FR-16(7)(v)-4 PROD Energy'!M67+'FR-16(7)(v)-8 TRANS Energy'!M67+'FR-16(7)(v)-12 DIST Energy'!M67</f>
        <v>0</v>
      </c>
      <c r="I67" s="131">
        <f>'FR-16(7)(v)-5 PROD Cust'!M67+'FR-16(7)(v)-9 TRANS Cust'!M67+'FR-16(7)(v)-13 DIST Cust'!M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6275107</v>
      </c>
      <c r="G68" s="140">
        <f t="shared" si="12"/>
        <v>6275107</v>
      </c>
      <c r="H68" s="132">
        <f t="shared" si="12"/>
        <v>0</v>
      </c>
      <c r="I68" s="133">
        <f t="shared" si="12"/>
        <v>0</v>
      </c>
      <c r="J68" s="36">
        <f t="shared" si="12"/>
        <v>627510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14482890</v>
      </c>
      <c r="G70" s="139">
        <f t="shared" si="13"/>
        <v>114482890</v>
      </c>
      <c r="H70" s="130">
        <f t="shared" si="13"/>
        <v>0</v>
      </c>
      <c r="I70" s="131">
        <f t="shared" si="13"/>
        <v>0</v>
      </c>
      <c r="J70" s="35">
        <f t="shared" si="13"/>
        <v>11448289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M73</f>
        <v>7023183</v>
      </c>
      <c r="G73" s="139">
        <f>'FR-16(7)(v)-3 PROD Demand'!M73+'FR-16(7)(v)-7 TRANS Demand'!M73+'FR-16(7)(v)-11 DIST Demand'!M73</f>
        <v>7023183</v>
      </c>
      <c r="H73" s="130">
        <f>'FR-16(7)(v)-4 PROD Energy'!M73+'FR-16(7)(v)-8 TRANS Energy'!M73+'FR-16(7)(v)-12 DIST Energy'!M73</f>
        <v>0</v>
      </c>
      <c r="I73" s="131">
        <f>'FR-16(7)(v)-5 PROD Cust'!M73+'FR-16(7)(v)-9 TRANS Cust'!M73+'FR-16(7)(v)-13 DIST Cust'!M73</f>
        <v>0</v>
      </c>
      <c r="J73" s="35">
        <f>SUM(G73:I73)</f>
        <v>7023183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M74</f>
        <v>3150804</v>
      </c>
      <c r="G74" s="139">
        <f>'FR-16(7)(v)-3 PROD Demand'!M74+'FR-16(7)(v)-7 TRANS Demand'!M74+'FR-16(7)(v)-11 DIST Demand'!M74</f>
        <v>3150804</v>
      </c>
      <c r="H74" s="130">
        <f>'FR-16(7)(v)-4 PROD Energy'!M74+'FR-16(7)(v)-8 TRANS Energy'!M74+'FR-16(7)(v)-12 DIST Energy'!M74</f>
        <v>0</v>
      </c>
      <c r="I74" s="131">
        <f>'FR-16(7)(v)-5 PROD Cust'!M74+'FR-16(7)(v)-9 TRANS Cust'!M74+'FR-16(7)(v)-13 DIST Cust'!M74</f>
        <v>0</v>
      </c>
      <c r="J74" s="35">
        <f>SUM(G74:I74)</f>
        <v>315080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M75</f>
        <v>3781</v>
      </c>
      <c r="G75" s="139">
        <f>'FR-16(7)(v)-3 PROD Demand'!M75+'FR-16(7)(v)-7 TRANS Demand'!M75+'FR-16(7)(v)-11 DIST Demand'!M75</f>
        <v>0</v>
      </c>
      <c r="H75" s="130">
        <f>'FR-16(7)(v)-4 PROD Energy'!M75+'FR-16(7)(v)-8 TRANS Energy'!M75+'FR-16(7)(v)-12 DIST Energy'!M75</f>
        <v>0</v>
      </c>
      <c r="I75" s="131">
        <f>'FR-16(7)(v)-5 PROD Cust'!M75+'FR-16(7)(v)-9 TRANS Cust'!M75+'FR-16(7)(v)-13 DIST Cust'!M75</f>
        <v>3781</v>
      </c>
      <c r="J75" s="35">
        <f t="shared" ref="J75:J85" si="14">SUM(G75:I75)</f>
        <v>378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M76</f>
        <v>1356308</v>
      </c>
      <c r="G76" s="139">
        <f>'FR-16(7)(v)-3 PROD Demand'!M76+'FR-16(7)(v)-7 TRANS Demand'!M76+'FR-16(7)(v)-11 DIST Demand'!M76</f>
        <v>1356308</v>
      </c>
      <c r="H76" s="130">
        <f>'FR-16(7)(v)-4 PROD Energy'!M76+'FR-16(7)(v)-8 TRANS Energy'!M76+'FR-16(7)(v)-12 DIST Energy'!M76</f>
        <v>0</v>
      </c>
      <c r="I76" s="131">
        <f>'FR-16(7)(v)-5 PROD Cust'!M76+'FR-16(7)(v)-9 TRANS Cust'!M76+'FR-16(7)(v)-13 DIST Cust'!M76</f>
        <v>0</v>
      </c>
      <c r="J76" s="35">
        <f t="shared" si="14"/>
        <v>1356308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M77</f>
        <v>900</v>
      </c>
      <c r="G77" s="139">
        <f>'FR-16(7)(v)-3 PROD Demand'!M77+'FR-16(7)(v)-7 TRANS Demand'!M77+'FR-16(7)(v)-11 DIST Demand'!M77</f>
        <v>0</v>
      </c>
      <c r="H77" s="130">
        <f>'FR-16(7)(v)-4 PROD Energy'!M77+'FR-16(7)(v)-8 TRANS Energy'!M77+'FR-16(7)(v)-12 DIST Energy'!M77</f>
        <v>0</v>
      </c>
      <c r="I77" s="131">
        <f>'FR-16(7)(v)-5 PROD Cust'!M77+'FR-16(7)(v)-9 TRANS Cust'!M77+'FR-16(7)(v)-13 DIST Cust'!M77</f>
        <v>900</v>
      </c>
      <c r="J77" s="35">
        <f t="shared" si="14"/>
        <v>90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M78</f>
        <v>6159934</v>
      </c>
      <c r="G78" s="139">
        <f>'FR-16(7)(v)-3 PROD Demand'!M78+'FR-16(7)(v)-7 TRANS Demand'!M78+'FR-16(7)(v)-11 DIST Demand'!M78</f>
        <v>6159934</v>
      </c>
      <c r="H78" s="130">
        <f>'FR-16(7)(v)-4 PROD Energy'!M78+'FR-16(7)(v)-8 TRANS Energy'!M78+'FR-16(7)(v)-12 DIST Energy'!M78</f>
        <v>0</v>
      </c>
      <c r="I78" s="131">
        <f>'FR-16(7)(v)-5 PROD Cust'!M78+'FR-16(7)(v)-9 TRANS Cust'!M78+'FR-16(7)(v)-13 DIST Cust'!M78</f>
        <v>0</v>
      </c>
      <c r="J78" s="35">
        <f t="shared" si="14"/>
        <v>615993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M79</f>
        <v>4682</v>
      </c>
      <c r="G79" s="139">
        <f>'FR-16(7)(v)-3 PROD Demand'!M79+'FR-16(7)(v)-7 TRANS Demand'!M79+'FR-16(7)(v)-11 DIST Demand'!M79</f>
        <v>0</v>
      </c>
      <c r="H79" s="130">
        <f>'FR-16(7)(v)-4 PROD Energy'!M79+'FR-16(7)(v)-8 TRANS Energy'!M79+'FR-16(7)(v)-12 DIST Energy'!M79</f>
        <v>0</v>
      </c>
      <c r="I79" s="131">
        <f>'FR-16(7)(v)-5 PROD Cust'!M79+'FR-16(7)(v)-9 TRANS Cust'!M79+'FR-16(7)(v)-13 DIST Cust'!M79</f>
        <v>4682</v>
      </c>
      <c r="J79" s="35">
        <f t="shared" si="14"/>
        <v>4682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M80</f>
        <v>2866316</v>
      </c>
      <c r="G80" s="139">
        <f>'FR-16(7)(v)-3 PROD Demand'!M80+'FR-16(7)(v)-7 TRANS Demand'!M80+'FR-16(7)(v)-11 DIST Demand'!M80</f>
        <v>2866316</v>
      </c>
      <c r="H80" s="130">
        <f>'FR-16(7)(v)-4 PROD Energy'!M80+'FR-16(7)(v)-8 TRANS Energy'!M80+'FR-16(7)(v)-12 DIST Energy'!M80</f>
        <v>0</v>
      </c>
      <c r="I80" s="131">
        <f>'FR-16(7)(v)-5 PROD Cust'!M80+'FR-16(7)(v)-9 TRANS Cust'!M80+'FR-16(7)(v)-13 DIST Cust'!M80</f>
        <v>0</v>
      </c>
      <c r="J80" s="35">
        <f t="shared" si="14"/>
        <v>2866316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M81</f>
        <v>1846</v>
      </c>
      <c r="G81" s="139">
        <f>'FR-16(7)(v)-3 PROD Demand'!M81+'FR-16(7)(v)-7 TRANS Demand'!M81+'FR-16(7)(v)-11 DIST Demand'!M81</f>
        <v>0</v>
      </c>
      <c r="H81" s="130">
        <f>'FR-16(7)(v)-4 PROD Energy'!M81+'FR-16(7)(v)-8 TRANS Energy'!M81+'FR-16(7)(v)-12 DIST Energy'!M81</f>
        <v>0</v>
      </c>
      <c r="I81" s="131">
        <f>'FR-16(7)(v)-5 PROD Cust'!M81+'FR-16(7)(v)-9 TRANS Cust'!M81+'FR-16(7)(v)-13 DIST Cust'!M81</f>
        <v>1846</v>
      </c>
      <c r="J81" s="35">
        <f t="shared" si="14"/>
        <v>1846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M82</f>
        <v>5057906</v>
      </c>
      <c r="G82" s="139">
        <f>'FR-16(7)(v)-3 PROD Demand'!M82+'FR-16(7)(v)-7 TRANS Demand'!M82+'FR-16(7)(v)-11 DIST Demand'!M82</f>
        <v>5057906</v>
      </c>
      <c r="H82" s="130">
        <f>'FR-16(7)(v)-4 PROD Energy'!M82+'FR-16(7)(v)-8 TRANS Energy'!M82+'FR-16(7)(v)-12 DIST Energy'!M82</f>
        <v>0</v>
      </c>
      <c r="I82" s="131">
        <f>'FR-16(7)(v)-5 PROD Cust'!M82+'FR-16(7)(v)-9 TRANS Cust'!M82+'FR-16(7)(v)-13 DIST Cust'!M82</f>
        <v>0</v>
      </c>
      <c r="J82" s="35">
        <f t="shared" si="14"/>
        <v>505790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M83</f>
        <v>3806</v>
      </c>
      <c r="G83" s="139">
        <f>'FR-16(7)(v)-3 PROD Demand'!M83+'FR-16(7)(v)-7 TRANS Demand'!M83+'FR-16(7)(v)-11 DIST Demand'!M83</f>
        <v>0</v>
      </c>
      <c r="H83" s="130">
        <f>'FR-16(7)(v)-4 PROD Energy'!M83+'FR-16(7)(v)-8 TRANS Energy'!M83+'FR-16(7)(v)-12 DIST Energy'!M83</f>
        <v>0</v>
      </c>
      <c r="I83" s="131">
        <f>'FR-16(7)(v)-5 PROD Cust'!M83+'FR-16(7)(v)-9 TRANS Cust'!M83+'FR-16(7)(v)-13 DIST Cust'!M83</f>
        <v>3806</v>
      </c>
      <c r="J83" s="35">
        <f t="shared" si="14"/>
        <v>3806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M84</f>
        <v>850787</v>
      </c>
      <c r="G84" s="139">
        <f>'FR-16(7)(v)-3 PROD Demand'!M84+'FR-16(7)(v)-7 TRANS Demand'!M84+'FR-16(7)(v)-11 DIST Demand'!M84</f>
        <v>850787</v>
      </c>
      <c r="H84" s="130">
        <f>'FR-16(7)(v)-4 PROD Energy'!M84+'FR-16(7)(v)-8 TRANS Energy'!M84+'FR-16(7)(v)-12 DIST Energy'!M84</f>
        <v>0</v>
      </c>
      <c r="I84" s="131">
        <f>'FR-16(7)(v)-5 PROD Cust'!M84+'FR-16(7)(v)-9 TRANS Cust'!M84+'FR-16(7)(v)-13 DIST Cust'!M84</f>
        <v>0</v>
      </c>
      <c r="J84" s="35">
        <f t="shared" si="14"/>
        <v>85078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M85</f>
        <v>1262</v>
      </c>
      <c r="G85" s="139">
        <f>'FR-16(7)(v)-3 PROD Demand'!M85+'FR-16(7)(v)-7 TRANS Demand'!M85+'FR-16(7)(v)-11 DIST Demand'!M85</f>
        <v>0</v>
      </c>
      <c r="H85" s="130">
        <f>'FR-16(7)(v)-4 PROD Energy'!M85+'FR-16(7)(v)-8 TRANS Energy'!M85+'FR-16(7)(v)-12 DIST Energy'!M85</f>
        <v>0</v>
      </c>
      <c r="I85" s="131">
        <f>'FR-16(7)(v)-5 PROD Cust'!M85+'FR-16(7)(v)-9 TRANS Cust'!M85+'FR-16(7)(v)-13 DIST Cust'!M85</f>
        <v>1262</v>
      </c>
      <c r="J85" s="35">
        <f t="shared" si="14"/>
        <v>1262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M86</f>
        <v>3799774</v>
      </c>
      <c r="G86" s="139">
        <f>'FR-16(7)(v)-3 PROD Demand'!M86+'FR-16(7)(v)-7 TRANS Demand'!M86+'FR-16(7)(v)-11 DIST Demand'!M86</f>
        <v>3799774</v>
      </c>
      <c r="H86" s="130">
        <f>'FR-16(7)(v)-4 PROD Energy'!M86+'FR-16(7)(v)-8 TRANS Energy'!M86+'FR-16(7)(v)-12 DIST Energy'!M86</f>
        <v>0</v>
      </c>
      <c r="I86" s="131">
        <f>'FR-16(7)(v)-5 PROD Cust'!M86+'FR-16(7)(v)-9 TRANS Cust'!M86+'FR-16(7)(v)-13 DIST Cust'!M86</f>
        <v>0</v>
      </c>
      <c r="J86" s="35">
        <f t="shared" ref="J86:J92" si="16">SUM(G86:I86)</f>
        <v>3799774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M87</f>
        <v>4745</v>
      </c>
      <c r="G87" s="139">
        <f>'FR-16(7)(v)-3 PROD Demand'!M87+'FR-16(7)(v)-7 TRANS Demand'!M87+'FR-16(7)(v)-11 DIST Demand'!M87</f>
        <v>0</v>
      </c>
      <c r="H87" s="130">
        <f>'FR-16(7)(v)-4 PROD Energy'!M87+'FR-16(7)(v)-8 TRANS Energy'!M87+'FR-16(7)(v)-12 DIST Energy'!M87</f>
        <v>0</v>
      </c>
      <c r="I87" s="131">
        <f>'FR-16(7)(v)-5 PROD Cust'!M87+'FR-16(7)(v)-9 TRANS Cust'!M87+'FR-16(7)(v)-13 DIST Cust'!M87</f>
        <v>4745</v>
      </c>
      <c r="J87" s="35">
        <f t="shared" si="16"/>
        <v>4745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M88</f>
        <v>33097</v>
      </c>
      <c r="G88" s="139">
        <f>'FR-16(7)(v)-3 PROD Demand'!M88+'FR-16(7)(v)-7 TRANS Demand'!M88+'FR-16(7)(v)-11 DIST Demand'!M88</f>
        <v>0</v>
      </c>
      <c r="H88" s="130">
        <f>'FR-16(7)(v)-4 PROD Energy'!M88+'FR-16(7)(v)-8 TRANS Energy'!M88+'FR-16(7)(v)-12 DIST Energy'!M88</f>
        <v>0</v>
      </c>
      <c r="I88" s="131">
        <f>'FR-16(7)(v)-5 PROD Cust'!M88+'FR-16(7)(v)-9 TRANS Cust'!M88+'FR-16(7)(v)-13 DIST Cust'!M88</f>
        <v>33097</v>
      </c>
      <c r="J88" s="35">
        <f t="shared" si="16"/>
        <v>33097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M89</f>
        <v>0</v>
      </c>
      <c r="G89" s="139">
        <f>'FR-16(7)(v)-3 PROD Demand'!M89+'FR-16(7)(v)-7 TRANS Demand'!M89+'FR-16(7)(v)-11 DIST Demand'!M89</f>
        <v>0</v>
      </c>
      <c r="H89" s="130">
        <f>'FR-16(7)(v)-4 PROD Energy'!M89+'FR-16(7)(v)-8 TRANS Energy'!M89+'FR-16(7)(v)-12 DIST Energy'!M89</f>
        <v>0</v>
      </c>
      <c r="I89" s="131">
        <f>'FR-16(7)(v)-5 PROD Cust'!M89+'FR-16(7)(v)-9 TRANS Cust'!M89+'FR-16(7)(v)-13 DIST Cust'!M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M90</f>
        <v>0</v>
      </c>
      <c r="G90" s="139">
        <f>'FR-16(7)(v)-3 PROD Demand'!M90+'FR-16(7)(v)-7 TRANS Demand'!M90+'FR-16(7)(v)-11 DIST Demand'!M90</f>
        <v>0</v>
      </c>
      <c r="H90" s="130">
        <f>'FR-16(7)(v)-4 PROD Energy'!M90+'FR-16(7)(v)-8 TRANS Energy'!M90+'FR-16(7)(v)-12 DIST Energy'!M90</f>
        <v>0</v>
      </c>
      <c r="I90" s="131">
        <f>'FR-16(7)(v)-5 PROD Cust'!M90+'FR-16(7)(v)-9 TRANS Cust'!M90+'FR-16(7)(v)-13 DIST Cust'!M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M91</f>
        <v>0</v>
      </c>
      <c r="G91" s="139">
        <f>'FR-16(7)(v)-3 PROD Demand'!M91+'FR-16(7)(v)-7 TRANS Demand'!M91+'FR-16(7)(v)-11 DIST Demand'!M91</f>
        <v>0</v>
      </c>
      <c r="H91" s="130">
        <f>'FR-16(7)(v)-4 PROD Energy'!M91+'FR-16(7)(v)-8 TRANS Energy'!M91+'FR-16(7)(v)-12 DIST Energy'!M91</f>
        <v>0</v>
      </c>
      <c r="I91" s="131">
        <f>'FR-16(7)(v)-5 PROD Cust'!M91+'FR-16(7)(v)-9 TRANS Cust'!M91+'FR-16(7)(v)-13 DIST Cust'!M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M92</f>
        <v>2729404</v>
      </c>
      <c r="G92" s="139">
        <f>'FR-16(7)(v)-3 PROD Demand'!M92+'FR-16(7)(v)-7 TRANS Demand'!M92+'FR-16(7)(v)-11 DIST Demand'!M92</f>
        <v>2724529</v>
      </c>
      <c r="H92" s="130">
        <f>'FR-16(7)(v)-4 PROD Energy'!M92+'FR-16(7)(v)-8 TRANS Energy'!M92+'FR-16(7)(v)-12 DIST Energy'!M92</f>
        <v>0</v>
      </c>
      <c r="I92" s="131">
        <f>'FR-16(7)(v)-5 PROD Cust'!M92+'FR-16(7)(v)-9 TRANS Cust'!M92+'FR-16(7)(v)-13 DIST Cust'!M92</f>
        <v>4875</v>
      </c>
      <c r="J92" s="35">
        <f t="shared" si="16"/>
        <v>2729404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M93</f>
        <v>0</v>
      </c>
      <c r="G93" s="139">
        <f>'FR-16(7)(v)-3 PROD Demand'!M93+'FR-16(7)(v)-7 TRANS Demand'!M93+'FR-16(7)(v)-11 DIST Demand'!M93</f>
        <v>0</v>
      </c>
      <c r="H93" s="130">
        <f>'FR-16(7)(v)-4 PROD Energy'!M93+'FR-16(7)(v)-8 TRANS Energy'!M93+'FR-16(7)(v)-12 DIST Energy'!M93</f>
        <v>0</v>
      </c>
      <c r="I93" s="131">
        <f>'FR-16(7)(v)-5 PROD Cust'!M93+'FR-16(7)(v)-9 TRANS Cust'!M93+'FR-16(7)(v)-13 DIST Cust'!M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3048535</v>
      </c>
      <c r="G94" s="140">
        <f t="shared" ref="G94:K94" si="20">SUM(G73:G92)</f>
        <v>32989541</v>
      </c>
      <c r="H94" s="132">
        <f t="shared" si="20"/>
        <v>0</v>
      </c>
      <c r="I94" s="133">
        <f t="shared" si="20"/>
        <v>58994</v>
      </c>
      <c r="J94" s="36">
        <f t="shared" si="20"/>
        <v>33048535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39323642</v>
      </c>
      <c r="G96" s="139">
        <f t="shared" si="21"/>
        <v>39264648</v>
      </c>
      <c r="H96" s="130">
        <f t="shared" si="21"/>
        <v>0</v>
      </c>
      <c r="I96" s="131">
        <f t="shared" si="21"/>
        <v>58994</v>
      </c>
      <c r="J96" s="35">
        <f t="shared" si="21"/>
        <v>39323642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147531425</v>
      </c>
      <c r="G97" s="139">
        <f t="shared" si="22"/>
        <v>147472431</v>
      </c>
      <c r="H97" s="130">
        <f t="shared" si="22"/>
        <v>0</v>
      </c>
      <c r="I97" s="131">
        <f t="shared" si="22"/>
        <v>58994</v>
      </c>
      <c r="J97" s="35">
        <f t="shared" si="22"/>
        <v>147531425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M100</f>
        <v>839478</v>
      </c>
      <c r="G100" s="139">
        <f>'FR-16(7)(v)-3 PROD Demand'!M100+'FR-16(7)(v)-7 TRANS Demand'!M100+'FR-16(7)(v)-11 DIST Demand'!M100</f>
        <v>839478</v>
      </c>
      <c r="H100" s="130">
        <f>'FR-16(7)(v)-4 PROD Energy'!M100+'FR-16(7)(v)-8 TRANS Energy'!M100+'FR-16(7)(v)-12 DIST Energy'!M100</f>
        <v>0</v>
      </c>
      <c r="I100" s="131">
        <f>'FR-16(7)(v)-5 PROD Cust'!M100+'FR-16(7)(v)-9 TRANS Cust'!M100+'FR-16(7)(v)-13 DIST Cust'!M100</f>
        <v>0</v>
      </c>
      <c r="J100" s="35">
        <f>SUM(G100:I100)</f>
        <v>839478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M101</f>
        <v>945057</v>
      </c>
      <c r="G101" s="139">
        <f>'FR-16(7)(v)-3 PROD Demand'!M101+'FR-16(7)(v)-7 TRANS Demand'!M101+'FR-16(7)(v)-11 DIST Demand'!M101</f>
        <v>0</v>
      </c>
      <c r="H101" s="130">
        <f>'FR-16(7)(v)-4 PROD Energy'!M101+'FR-16(7)(v)-8 TRANS Energy'!M101+'FR-16(7)(v)-12 DIST Energy'!M101</f>
        <v>945057</v>
      </c>
      <c r="I101" s="131">
        <f>'FR-16(7)(v)-5 PROD Cust'!M101+'FR-16(7)(v)-9 TRANS Cust'!M101+'FR-16(7)(v)-13 DIST Cust'!M101</f>
        <v>0</v>
      </c>
      <c r="J101" s="35">
        <f t="shared" ref="J101:J108" si="23">SUM(G101:I101)</f>
        <v>945057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M102</f>
        <v>143428</v>
      </c>
      <c r="G102" s="139">
        <f>'FR-16(7)(v)-3 PROD Demand'!M102+'FR-16(7)(v)-7 TRANS Demand'!M102+'FR-16(7)(v)-11 DIST Demand'!M102</f>
        <v>143428</v>
      </c>
      <c r="H102" s="130">
        <f>'FR-16(7)(v)-4 PROD Energy'!M102+'FR-16(7)(v)-8 TRANS Energy'!M102+'FR-16(7)(v)-12 DIST Energy'!M102</f>
        <v>0</v>
      </c>
      <c r="I102" s="131">
        <f>'FR-16(7)(v)-5 PROD Cust'!M102+'FR-16(7)(v)-9 TRANS Cust'!M102+'FR-16(7)(v)-13 DIST Cust'!M102</f>
        <v>0</v>
      </c>
      <c r="J102" s="35">
        <f t="shared" si="23"/>
        <v>143428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M103</f>
        <v>476994</v>
      </c>
      <c r="G103" s="139">
        <f>'FR-16(7)(v)-3 PROD Demand'!M103+'FR-16(7)(v)-7 TRANS Demand'!M103+'FR-16(7)(v)-11 DIST Demand'!M103</f>
        <v>476994</v>
      </c>
      <c r="H103" s="130">
        <f>'FR-16(7)(v)-4 PROD Energy'!M103+'FR-16(7)(v)-8 TRANS Energy'!M103+'FR-16(7)(v)-12 DIST Energy'!M103</f>
        <v>0</v>
      </c>
      <c r="I103" s="131">
        <f>'FR-16(7)(v)-5 PROD Cust'!M103+'FR-16(7)(v)-9 TRANS Cust'!M103+'FR-16(7)(v)-13 DIST Cust'!M103</f>
        <v>0</v>
      </c>
      <c r="J103" s="35">
        <f t="shared" si="23"/>
        <v>476994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M104</f>
        <v>433</v>
      </c>
      <c r="G104" s="139">
        <f>'FR-16(7)(v)-3 PROD Demand'!M104+'FR-16(7)(v)-7 TRANS Demand'!M104+'FR-16(7)(v)-11 DIST Demand'!M104</f>
        <v>0</v>
      </c>
      <c r="H104" s="130">
        <f>'FR-16(7)(v)-4 PROD Energy'!M104+'FR-16(7)(v)-8 TRANS Energy'!M104+'FR-16(7)(v)-12 DIST Energy'!M104</f>
        <v>0</v>
      </c>
      <c r="I104" s="131">
        <f>'FR-16(7)(v)-5 PROD Cust'!M104+'FR-16(7)(v)-9 TRANS Cust'!M104+'FR-16(7)(v)-13 DIST Cust'!M104</f>
        <v>433</v>
      </c>
      <c r="J104" s="35">
        <f t="shared" si="23"/>
        <v>433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M105</f>
        <v>27210</v>
      </c>
      <c r="G105" s="139">
        <f>'FR-16(7)(v)-3 PROD Demand'!M105+'FR-16(7)(v)-7 TRANS Demand'!M105+'FR-16(7)(v)-11 DIST Demand'!M105</f>
        <v>0</v>
      </c>
      <c r="H105" s="130">
        <f>'FR-16(7)(v)-4 PROD Energy'!M105+'FR-16(7)(v)-8 TRANS Energy'!M105+'FR-16(7)(v)-12 DIST Energy'!M105</f>
        <v>0</v>
      </c>
      <c r="I105" s="131">
        <f>'FR-16(7)(v)-5 PROD Cust'!M105+'FR-16(7)(v)-9 TRANS Cust'!M105+'FR-16(7)(v)-13 DIST Cust'!M105</f>
        <v>27210</v>
      </c>
      <c r="J105" s="35">
        <f t="shared" si="23"/>
        <v>27210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M106</f>
        <v>74</v>
      </c>
      <c r="G106" s="139">
        <f>'FR-16(7)(v)-3 PROD Demand'!M106+'FR-16(7)(v)-7 TRANS Demand'!M106+'FR-16(7)(v)-11 DIST Demand'!M106</f>
        <v>0</v>
      </c>
      <c r="H106" s="130">
        <f>'FR-16(7)(v)-4 PROD Energy'!M106+'FR-16(7)(v)-8 TRANS Energy'!M106+'FR-16(7)(v)-12 DIST Energy'!M106</f>
        <v>0</v>
      </c>
      <c r="I106" s="131">
        <f>'FR-16(7)(v)-5 PROD Cust'!M106+'FR-16(7)(v)-9 TRANS Cust'!M106+'FR-16(7)(v)-13 DIST Cust'!M106</f>
        <v>74</v>
      </c>
      <c r="J106" s="35">
        <f t="shared" si="23"/>
        <v>74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M107</f>
        <v>0</v>
      </c>
      <c r="G107" s="139">
        <f>'FR-16(7)(v)-3 PROD Demand'!M107+'FR-16(7)(v)-7 TRANS Demand'!M107+'FR-16(7)(v)-11 DIST Demand'!M107</f>
        <v>0</v>
      </c>
      <c r="H107" s="130">
        <f>'FR-16(7)(v)-4 PROD Energy'!M107+'FR-16(7)(v)-8 TRANS Energy'!M107+'FR-16(7)(v)-12 DIST Energy'!M107</f>
        <v>0</v>
      </c>
      <c r="I107" s="131">
        <f>'FR-16(7)(v)-5 PROD Cust'!M107+'FR-16(7)(v)-9 TRANS Cust'!M107+'FR-16(7)(v)-13 DIST Cust'!M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M108</f>
        <v>0</v>
      </c>
      <c r="G108" s="139">
        <f>'FR-16(7)(v)-3 PROD Demand'!M108+'FR-16(7)(v)-7 TRANS Demand'!M108+'FR-16(7)(v)-11 DIST Demand'!M108</f>
        <v>0</v>
      </c>
      <c r="H108" s="130">
        <f>'FR-16(7)(v)-4 PROD Energy'!M108+'FR-16(7)(v)-8 TRANS Energy'!M108+'FR-16(7)(v)-12 DIST Energy'!M108</f>
        <v>0</v>
      </c>
      <c r="I108" s="131">
        <f>'FR-16(7)(v)-5 PROD Cust'!M108+'FR-16(7)(v)-9 TRANS Cust'!M108+'FR-16(7)(v)-13 DIST Cust'!M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2432674</v>
      </c>
      <c r="G109" s="140">
        <f t="shared" si="25"/>
        <v>1459900</v>
      </c>
      <c r="H109" s="132">
        <f t="shared" si="25"/>
        <v>945057</v>
      </c>
      <c r="I109" s="133">
        <f t="shared" si="25"/>
        <v>27717</v>
      </c>
      <c r="J109" s="36">
        <f t="shared" si="25"/>
        <v>2432674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M112</f>
        <v>921419</v>
      </c>
      <c r="G112" s="139">
        <f>'FR-16(7)(v)-3 PROD Demand'!M112+'FR-16(7)(v)-7 TRANS Demand'!M112+'FR-16(7)(v)-11 DIST Demand'!M112</f>
        <v>921419</v>
      </c>
      <c r="H112" s="130">
        <f>'FR-16(7)(v)-4 PROD Energy'!M112+'FR-16(7)(v)-8 TRANS Energy'!M112+'FR-16(7)(v)-12 DIST Energy'!M112</f>
        <v>0</v>
      </c>
      <c r="I112" s="131">
        <f>'FR-16(7)(v)-5 PROD Cust'!M112+'FR-16(7)(v)-9 TRANS Cust'!M112+'FR-16(7)(v)-13 DIST Cust'!M112</f>
        <v>0</v>
      </c>
      <c r="J112" s="35">
        <f>SUM(G112:I112)</f>
        <v>921419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M113</f>
        <v>1037302</v>
      </c>
      <c r="G113" s="139">
        <f>'FR-16(7)(v)-3 PROD Demand'!M113+'FR-16(7)(v)-7 TRANS Demand'!M113+'FR-16(7)(v)-11 DIST Demand'!M113</f>
        <v>0</v>
      </c>
      <c r="H113" s="130">
        <f>'FR-16(7)(v)-4 PROD Energy'!M113+'FR-16(7)(v)-8 TRANS Energy'!M113+'FR-16(7)(v)-12 DIST Energy'!M113</f>
        <v>1037302</v>
      </c>
      <c r="I113" s="131">
        <f>'FR-16(7)(v)-5 PROD Cust'!M113+'FR-16(7)(v)-9 TRANS Cust'!M113+'FR-16(7)(v)-13 DIST Cust'!M113</f>
        <v>0</v>
      </c>
      <c r="J113" s="35">
        <f t="shared" ref="J113:J120" si="26">SUM(G113:I113)</f>
        <v>1037302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M114</f>
        <v>157428</v>
      </c>
      <c r="G114" s="139">
        <f>'FR-16(7)(v)-3 PROD Demand'!M114+'FR-16(7)(v)-7 TRANS Demand'!M114+'FR-16(7)(v)-11 DIST Demand'!M114</f>
        <v>157428</v>
      </c>
      <c r="H114" s="130">
        <f>'FR-16(7)(v)-4 PROD Energy'!M114+'FR-16(7)(v)-8 TRANS Energy'!M114+'FR-16(7)(v)-12 DIST Energy'!M114</f>
        <v>0</v>
      </c>
      <c r="I114" s="131">
        <f>'FR-16(7)(v)-5 PROD Cust'!M114+'FR-16(7)(v)-9 TRANS Cust'!M114+'FR-16(7)(v)-13 DIST Cust'!M114</f>
        <v>0</v>
      </c>
      <c r="J114" s="35">
        <f t="shared" si="26"/>
        <v>157428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M115</f>
        <v>523552</v>
      </c>
      <c r="G115" s="139">
        <f>'FR-16(7)(v)-3 PROD Demand'!M115+'FR-16(7)(v)-7 TRANS Demand'!M115+'FR-16(7)(v)-11 DIST Demand'!M115</f>
        <v>523552</v>
      </c>
      <c r="H115" s="130">
        <f>'FR-16(7)(v)-4 PROD Energy'!M115+'FR-16(7)(v)-8 TRANS Energy'!M115+'FR-16(7)(v)-12 DIST Energy'!M115</f>
        <v>0</v>
      </c>
      <c r="I115" s="131">
        <f>'FR-16(7)(v)-5 PROD Cust'!M115+'FR-16(7)(v)-9 TRANS Cust'!M115+'FR-16(7)(v)-13 DIST Cust'!M115</f>
        <v>0</v>
      </c>
      <c r="J115" s="35">
        <f t="shared" si="26"/>
        <v>523552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M116</f>
        <v>475</v>
      </c>
      <c r="G116" s="139">
        <f>'FR-16(7)(v)-3 PROD Demand'!M116+'FR-16(7)(v)-7 TRANS Demand'!M116+'FR-16(7)(v)-11 DIST Demand'!M116</f>
        <v>0</v>
      </c>
      <c r="H116" s="130">
        <f>'FR-16(7)(v)-4 PROD Energy'!M116+'FR-16(7)(v)-8 TRANS Energy'!M116+'FR-16(7)(v)-12 DIST Energy'!M116</f>
        <v>0</v>
      </c>
      <c r="I116" s="131">
        <f>'FR-16(7)(v)-5 PROD Cust'!M116+'FR-16(7)(v)-9 TRANS Cust'!M116+'FR-16(7)(v)-13 DIST Cust'!M116</f>
        <v>475</v>
      </c>
      <c r="J116" s="35">
        <f t="shared" si="26"/>
        <v>475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M117</f>
        <v>29866</v>
      </c>
      <c r="G117" s="139">
        <f>'FR-16(7)(v)-3 PROD Demand'!M117+'FR-16(7)(v)-7 TRANS Demand'!M117+'FR-16(7)(v)-11 DIST Demand'!M117</f>
        <v>0</v>
      </c>
      <c r="H117" s="130">
        <f>'FR-16(7)(v)-4 PROD Energy'!M117+'FR-16(7)(v)-8 TRANS Energy'!M117+'FR-16(7)(v)-12 DIST Energy'!M117</f>
        <v>0</v>
      </c>
      <c r="I117" s="131">
        <f>'FR-16(7)(v)-5 PROD Cust'!M117+'FR-16(7)(v)-9 TRANS Cust'!M117+'FR-16(7)(v)-13 DIST Cust'!M117</f>
        <v>29866</v>
      </c>
      <c r="J117" s="35">
        <f t="shared" si="26"/>
        <v>29866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M118</f>
        <v>82</v>
      </c>
      <c r="G118" s="139">
        <f>'FR-16(7)(v)-3 PROD Demand'!M118+'FR-16(7)(v)-7 TRANS Demand'!M118+'FR-16(7)(v)-11 DIST Demand'!M118</f>
        <v>0</v>
      </c>
      <c r="H118" s="130">
        <f>'FR-16(7)(v)-4 PROD Energy'!M118+'FR-16(7)(v)-8 TRANS Energy'!M118+'FR-16(7)(v)-12 DIST Energy'!M118</f>
        <v>0</v>
      </c>
      <c r="I118" s="131">
        <f>'FR-16(7)(v)-5 PROD Cust'!M118+'FR-16(7)(v)-9 TRANS Cust'!M118+'FR-16(7)(v)-13 DIST Cust'!M118</f>
        <v>82</v>
      </c>
      <c r="J118" s="35">
        <f t="shared" si="26"/>
        <v>82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M119</f>
        <v>0</v>
      </c>
      <c r="G119" s="139">
        <f>'FR-16(7)(v)-3 PROD Demand'!M119+'FR-16(7)(v)-7 TRANS Demand'!M119+'FR-16(7)(v)-11 DIST Demand'!M119</f>
        <v>0</v>
      </c>
      <c r="H119" s="130">
        <f>'FR-16(7)(v)-4 PROD Energy'!M119+'FR-16(7)(v)-8 TRANS Energy'!M119+'FR-16(7)(v)-12 DIST Energy'!M119</f>
        <v>0</v>
      </c>
      <c r="I119" s="131">
        <f>'FR-16(7)(v)-5 PROD Cust'!M119+'FR-16(7)(v)-9 TRANS Cust'!M119+'FR-16(7)(v)-13 DIST Cust'!M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M120</f>
        <v>0</v>
      </c>
      <c r="G120" s="139">
        <f>'FR-16(7)(v)-3 PROD Demand'!M120+'FR-16(7)(v)-7 TRANS Demand'!M120+'FR-16(7)(v)-11 DIST Demand'!M120</f>
        <v>0</v>
      </c>
      <c r="H120" s="130">
        <f>'FR-16(7)(v)-4 PROD Energy'!M120+'FR-16(7)(v)-8 TRANS Energy'!M120+'FR-16(7)(v)-12 DIST Energy'!M120</f>
        <v>0</v>
      </c>
      <c r="I120" s="131">
        <f>'FR-16(7)(v)-5 PROD Cust'!M120+'FR-16(7)(v)-9 TRANS Cust'!M120+'FR-16(7)(v)-13 DIST Cust'!M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2670124</v>
      </c>
      <c r="G121" s="140">
        <f t="shared" si="28"/>
        <v>1602399</v>
      </c>
      <c r="H121" s="132">
        <f t="shared" si="28"/>
        <v>1037302</v>
      </c>
      <c r="I121" s="133">
        <f t="shared" si="28"/>
        <v>30423</v>
      </c>
      <c r="J121" s="36">
        <f t="shared" si="28"/>
        <v>2670124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152634223</v>
      </c>
      <c r="G123" s="141">
        <f t="shared" si="29"/>
        <v>150534730</v>
      </c>
      <c r="H123" s="134">
        <f t="shared" si="29"/>
        <v>1982359</v>
      </c>
      <c r="I123" s="135">
        <f t="shared" si="29"/>
        <v>117134</v>
      </c>
      <c r="J123" s="35">
        <f t="shared" si="29"/>
        <v>15263422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1</v>
      </c>
      <c r="K125" s="18"/>
    </row>
    <row r="126" spans="1:11">
      <c r="A126" s="31" t="str">
        <f>$A$2</f>
        <v>DT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DT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M136</f>
        <v>43085728</v>
      </c>
      <c r="G136" s="139">
        <f>'FR-16(7)(v)-3 PROD Demand'!M136+'FR-16(7)(v)-7 TRANS Demand'!M136+'FR-16(7)(v)-11 DIST Demand'!M136</f>
        <v>43085728</v>
      </c>
      <c r="H136" s="130">
        <f>'FR-16(7)(v)-4 PROD Energy'!M136+'FR-16(7)(v)-8 TRANS Energy'!M136+'FR-16(7)(v)-12 DIST Energy'!M136</f>
        <v>0</v>
      </c>
      <c r="I136" s="131">
        <f>'FR-16(7)(v)-5 PROD Cust'!M136+'FR-16(7)(v)-9 TRANS Cust'!M136+'FR-16(7)(v)-13 DIST Cust'!M136</f>
        <v>0</v>
      </c>
      <c r="J136" s="35">
        <f>SUM(G136:I136)</f>
        <v>43085728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M137</f>
        <v>16149547</v>
      </c>
      <c r="G137" s="139">
        <f>'FR-16(7)(v)-3 PROD Demand'!M137+'FR-16(7)(v)-7 TRANS Demand'!M137+'FR-16(7)(v)-11 DIST Demand'!M137</f>
        <v>16149547</v>
      </c>
      <c r="H137" s="130">
        <f>'FR-16(7)(v)-4 PROD Energy'!M137+'FR-16(7)(v)-8 TRANS Energy'!M137+'FR-16(7)(v)-12 DIST Energy'!M137</f>
        <v>0</v>
      </c>
      <c r="I137" s="131">
        <f>'FR-16(7)(v)-5 PROD Cust'!M137+'FR-16(7)(v)-9 TRANS Cust'!M137+'FR-16(7)(v)-13 DIST Cust'!M137</f>
        <v>0</v>
      </c>
      <c r="J137" s="35">
        <f>SUM(G137:I137)</f>
        <v>16149547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M138</f>
        <v>570099</v>
      </c>
      <c r="G138" s="139">
        <f>'FR-16(7)(v)-3 PROD Demand'!M138+'FR-16(7)(v)-7 TRANS Demand'!M138+'FR-16(7)(v)-11 DIST Demand'!M138</f>
        <v>570099</v>
      </c>
      <c r="H138" s="130">
        <f>'FR-16(7)(v)-4 PROD Energy'!M138+'FR-16(7)(v)-8 TRANS Energy'!M138+'FR-16(7)(v)-12 DIST Energy'!M138</f>
        <v>0</v>
      </c>
      <c r="I138" s="131">
        <f>'FR-16(7)(v)-5 PROD Cust'!M138+'FR-16(7)(v)-9 TRANS Cust'!M138+'FR-16(7)(v)-13 DIST Cust'!M138</f>
        <v>0</v>
      </c>
      <c r="J138" s="35">
        <f>SUM(G138:I138)</f>
        <v>57009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59805374</v>
      </c>
      <c r="G139" s="140">
        <f t="shared" si="31"/>
        <v>59805374</v>
      </c>
      <c r="H139" s="132">
        <f t="shared" si="31"/>
        <v>0</v>
      </c>
      <c r="I139" s="133">
        <f t="shared" si="31"/>
        <v>0</v>
      </c>
      <c r="J139" s="36">
        <f t="shared" si="31"/>
        <v>59805374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M142</f>
        <v>0</v>
      </c>
      <c r="G142" s="139">
        <f>'FR-16(7)(v)-3 PROD Demand'!M142+'FR-16(7)(v)-7 TRANS Demand'!M142+'FR-16(7)(v)-11 DIST Demand'!M142</f>
        <v>0</v>
      </c>
      <c r="H142" s="130">
        <f>'FR-16(7)(v)-4 PROD Energy'!M142+'FR-16(7)(v)-8 TRANS Energy'!M142+'FR-16(7)(v)-12 DIST Energy'!M142</f>
        <v>0</v>
      </c>
      <c r="I142" s="131">
        <f>'FR-16(7)(v)-5 PROD Cust'!M142+'FR-16(7)(v)-9 TRANS Cust'!M142+'FR-16(7)(v)-13 DIST Cust'!M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M143</f>
        <v>1802592</v>
      </c>
      <c r="G143" s="139">
        <f>'FR-16(7)(v)-3 PROD Demand'!M143+'FR-16(7)(v)-7 TRANS Demand'!M143+'FR-16(7)(v)-11 DIST Demand'!M143</f>
        <v>1802592</v>
      </c>
      <c r="H143" s="130">
        <f>'FR-16(7)(v)-4 PROD Energy'!M143+'FR-16(7)(v)-8 TRANS Energy'!M143+'FR-16(7)(v)-12 DIST Energy'!M143</f>
        <v>0</v>
      </c>
      <c r="I143" s="131">
        <f>'FR-16(7)(v)-5 PROD Cust'!M143+'FR-16(7)(v)-9 TRANS Cust'!M143+'FR-16(7)(v)-13 DIST Cust'!M143</f>
        <v>0</v>
      </c>
      <c r="J143" s="35">
        <f>SUM(G143:I143)</f>
        <v>180259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M144</f>
        <v>45404</v>
      </c>
      <c r="G144" s="139">
        <f>'FR-16(7)(v)-3 PROD Demand'!M144+'FR-16(7)(v)-7 TRANS Demand'!M144+'FR-16(7)(v)-11 DIST Demand'!M144</f>
        <v>45404</v>
      </c>
      <c r="H144" s="130">
        <f>'FR-16(7)(v)-4 PROD Energy'!M144+'FR-16(7)(v)-8 TRANS Energy'!M144+'FR-16(7)(v)-12 DIST Energy'!M144</f>
        <v>0</v>
      </c>
      <c r="I144" s="131">
        <f>'FR-16(7)(v)-5 PROD Cust'!M144+'FR-16(7)(v)-9 TRANS Cust'!M144+'FR-16(7)(v)-13 DIST Cust'!M144</f>
        <v>0</v>
      </c>
      <c r="J144" s="35">
        <f>SUM(G144:I144)</f>
        <v>4540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1847996</v>
      </c>
      <c r="G145" s="140">
        <f t="shared" si="32"/>
        <v>1847996</v>
      </c>
      <c r="H145" s="132">
        <f t="shared" si="32"/>
        <v>0</v>
      </c>
      <c r="I145" s="133">
        <f t="shared" si="32"/>
        <v>0</v>
      </c>
      <c r="J145" s="36">
        <f t="shared" si="32"/>
        <v>184799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61653370</v>
      </c>
      <c r="G147" s="139">
        <f>G145+G139</f>
        <v>61653370</v>
      </c>
      <c r="H147" s="130">
        <f>H145+H139</f>
        <v>0</v>
      </c>
      <c r="I147" s="131">
        <f>I145+I139</f>
        <v>0</v>
      </c>
      <c r="J147" s="35">
        <f>J145+J139</f>
        <v>6165337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M150</f>
        <v>2191943</v>
      </c>
      <c r="G150" s="139">
        <f>'FR-16(7)(v)-3 PROD Demand'!M150+'FR-16(7)(v)-7 TRANS Demand'!M150+'FR-16(7)(v)-11 DIST Demand'!M150</f>
        <v>2191943</v>
      </c>
      <c r="H150" s="130">
        <f>'FR-16(7)(v)-4 PROD Energy'!M150+'FR-16(7)(v)-8 TRANS Energy'!M150+'FR-16(7)(v)-12 DIST Energy'!M150</f>
        <v>0</v>
      </c>
      <c r="I150" s="131">
        <f>'FR-16(7)(v)-5 PROD Cust'!M150+'FR-16(7)(v)-9 TRANS Cust'!M150+'FR-16(7)(v)-13 DIST Cust'!M150</f>
        <v>0</v>
      </c>
      <c r="J150" s="35">
        <f>SUM(G150:I150)</f>
        <v>2191943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M151</f>
        <v>1647878</v>
      </c>
      <c r="G151" s="139">
        <f>'FR-16(7)(v)-3 PROD Demand'!M151+'FR-16(7)(v)-7 TRANS Demand'!M151+'FR-16(7)(v)-11 DIST Demand'!M151</f>
        <v>1647878</v>
      </c>
      <c r="H151" s="130">
        <f>'FR-16(7)(v)-4 PROD Energy'!M151+'FR-16(7)(v)-8 TRANS Energy'!M151+'FR-16(7)(v)-12 DIST Energy'!M151</f>
        <v>0</v>
      </c>
      <c r="I151" s="131">
        <f>'FR-16(7)(v)-5 PROD Cust'!M151+'FR-16(7)(v)-9 TRANS Cust'!M151+'FR-16(7)(v)-13 DIST Cust'!M151</f>
        <v>0</v>
      </c>
      <c r="J151" s="35">
        <f>SUM(G151:I151)</f>
        <v>164787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M152</f>
        <v>1977</v>
      </c>
      <c r="G152" s="139">
        <f>'FR-16(7)(v)-3 PROD Demand'!M152+'FR-16(7)(v)-7 TRANS Demand'!M152+'FR-16(7)(v)-11 DIST Demand'!M152</f>
        <v>0</v>
      </c>
      <c r="H152" s="130">
        <f>'FR-16(7)(v)-4 PROD Energy'!M152+'FR-16(7)(v)-8 TRANS Energy'!M152+'FR-16(7)(v)-12 DIST Energy'!M152</f>
        <v>0</v>
      </c>
      <c r="I152" s="131">
        <f>'FR-16(7)(v)-5 PROD Cust'!M152+'FR-16(7)(v)-9 TRANS Cust'!M152+'FR-16(7)(v)-13 DIST Cust'!M152</f>
        <v>1977</v>
      </c>
      <c r="J152" s="35">
        <f t="shared" ref="J152:J162" si="33">SUM(G152:I152)</f>
        <v>1977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M153</f>
        <v>709352</v>
      </c>
      <c r="G153" s="139">
        <f>'FR-16(7)(v)-3 PROD Demand'!M153+'FR-16(7)(v)-7 TRANS Demand'!M153+'FR-16(7)(v)-11 DIST Demand'!M153</f>
        <v>709352</v>
      </c>
      <c r="H153" s="130">
        <f>'FR-16(7)(v)-4 PROD Energy'!M153+'FR-16(7)(v)-8 TRANS Energy'!M153+'FR-16(7)(v)-12 DIST Energy'!M153</f>
        <v>0</v>
      </c>
      <c r="I153" s="131">
        <f>'FR-16(7)(v)-5 PROD Cust'!M153+'FR-16(7)(v)-9 TRANS Cust'!M153+'FR-16(7)(v)-13 DIST Cust'!M153</f>
        <v>0</v>
      </c>
      <c r="J153" s="35">
        <f t="shared" si="33"/>
        <v>709352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M154</f>
        <v>471</v>
      </c>
      <c r="G154" s="139">
        <f>'FR-16(7)(v)-3 PROD Demand'!M154+'FR-16(7)(v)-7 TRANS Demand'!M154+'FR-16(7)(v)-11 DIST Demand'!M154</f>
        <v>0</v>
      </c>
      <c r="H154" s="130">
        <f>'FR-16(7)(v)-4 PROD Energy'!M154+'FR-16(7)(v)-8 TRANS Energy'!M154+'FR-16(7)(v)-12 DIST Energy'!M154</f>
        <v>0</v>
      </c>
      <c r="I154" s="131">
        <f>'FR-16(7)(v)-5 PROD Cust'!M154+'FR-16(7)(v)-9 TRANS Cust'!M154+'FR-16(7)(v)-13 DIST Cust'!M154</f>
        <v>471</v>
      </c>
      <c r="J154" s="35">
        <f t="shared" si="33"/>
        <v>471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M155</f>
        <v>1875838</v>
      </c>
      <c r="G155" s="139">
        <f>'FR-16(7)(v)-3 PROD Demand'!M155+'FR-16(7)(v)-7 TRANS Demand'!M155+'FR-16(7)(v)-11 DIST Demand'!M155</f>
        <v>1875838</v>
      </c>
      <c r="H155" s="130">
        <f>'FR-16(7)(v)-4 PROD Energy'!M155+'FR-16(7)(v)-8 TRANS Energy'!M155+'FR-16(7)(v)-12 DIST Energy'!M155</f>
        <v>0</v>
      </c>
      <c r="I155" s="131">
        <f>'FR-16(7)(v)-5 PROD Cust'!M155+'FR-16(7)(v)-9 TRANS Cust'!M155+'FR-16(7)(v)-13 DIST Cust'!M155</f>
        <v>0</v>
      </c>
      <c r="J155" s="35">
        <f t="shared" si="33"/>
        <v>1875838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M156</f>
        <v>1426</v>
      </c>
      <c r="G156" s="139">
        <f>'FR-16(7)(v)-3 PROD Demand'!M156+'FR-16(7)(v)-7 TRANS Demand'!M156+'FR-16(7)(v)-11 DIST Demand'!M156</f>
        <v>0</v>
      </c>
      <c r="H156" s="130">
        <f>'FR-16(7)(v)-4 PROD Energy'!M156+'FR-16(7)(v)-8 TRANS Energy'!M156+'FR-16(7)(v)-12 DIST Energy'!M156</f>
        <v>0</v>
      </c>
      <c r="I156" s="131">
        <f>'FR-16(7)(v)-5 PROD Cust'!M156+'FR-16(7)(v)-9 TRANS Cust'!M156+'FR-16(7)(v)-13 DIST Cust'!M156</f>
        <v>1426</v>
      </c>
      <c r="J156" s="35">
        <f t="shared" si="33"/>
        <v>1426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M157</f>
        <v>872857</v>
      </c>
      <c r="G157" s="139">
        <f>'FR-16(7)(v)-3 PROD Demand'!M157+'FR-16(7)(v)-7 TRANS Demand'!M157+'FR-16(7)(v)-11 DIST Demand'!M157</f>
        <v>872857</v>
      </c>
      <c r="H157" s="130">
        <f>'FR-16(7)(v)-4 PROD Energy'!M157+'FR-16(7)(v)-8 TRANS Energy'!M157+'FR-16(7)(v)-12 DIST Energy'!M157</f>
        <v>0</v>
      </c>
      <c r="I157" s="131">
        <f>'FR-16(7)(v)-5 PROD Cust'!M157+'FR-16(7)(v)-9 TRANS Cust'!M157+'FR-16(7)(v)-13 DIST Cust'!M157</f>
        <v>0</v>
      </c>
      <c r="J157" s="35">
        <f t="shared" si="33"/>
        <v>872857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M158</f>
        <v>562</v>
      </c>
      <c r="G158" s="139">
        <f>'FR-16(7)(v)-3 PROD Demand'!M158+'FR-16(7)(v)-7 TRANS Demand'!M158+'FR-16(7)(v)-11 DIST Demand'!M158</f>
        <v>0</v>
      </c>
      <c r="H158" s="130">
        <f>'FR-16(7)(v)-4 PROD Energy'!M158+'FR-16(7)(v)-8 TRANS Energy'!M158+'FR-16(7)(v)-12 DIST Energy'!M158</f>
        <v>0</v>
      </c>
      <c r="I158" s="131">
        <f>'FR-16(7)(v)-5 PROD Cust'!M158+'FR-16(7)(v)-9 TRANS Cust'!M158+'FR-16(7)(v)-13 DIST Cust'!M158</f>
        <v>562</v>
      </c>
      <c r="J158" s="35">
        <f t="shared" si="33"/>
        <v>56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M159</f>
        <v>1516093</v>
      </c>
      <c r="G159" s="139">
        <f>'FR-16(7)(v)-3 PROD Demand'!M159+'FR-16(7)(v)-7 TRANS Demand'!M159+'FR-16(7)(v)-11 DIST Demand'!M159</f>
        <v>1516093</v>
      </c>
      <c r="H159" s="130">
        <f>'FR-16(7)(v)-4 PROD Energy'!M159+'FR-16(7)(v)-8 TRANS Energy'!M159+'FR-16(7)(v)-12 DIST Energy'!M159</f>
        <v>0</v>
      </c>
      <c r="I159" s="131">
        <f>'FR-16(7)(v)-5 PROD Cust'!M159+'FR-16(7)(v)-9 TRANS Cust'!M159+'FR-16(7)(v)-13 DIST Cust'!M159</f>
        <v>0</v>
      </c>
      <c r="J159" s="35">
        <f t="shared" si="33"/>
        <v>1516093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M160</f>
        <v>1141</v>
      </c>
      <c r="G160" s="139">
        <f>'FR-16(7)(v)-3 PROD Demand'!M160+'FR-16(7)(v)-7 TRANS Demand'!M160+'FR-16(7)(v)-11 DIST Demand'!M160</f>
        <v>0</v>
      </c>
      <c r="H160" s="130">
        <f>'FR-16(7)(v)-4 PROD Energy'!M160+'FR-16(7)(v)-8 TRANS Energy'!M160+'FR-16(7)(v)-12 DIST Energy'!M160</f>
        <v>0</v>
      </c>
      <c r="I160" s="131">
        <f>'FR-16(7)(v)-5 PROD Cust'!M160+'FR-16(7)(v)-9 TRANS Cust'!M160+'FR-16(7)(v)-13 DIST Cust'!M160</f>
        <v>1141</v>
      </c>
      <c r="J160" s="35">
        <f t="shared" si="33"/>
        <v>114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M161</f>
        <v>255021</v>
      </c>
      <c r="G161" s="139">
        <f>'FR-16(7)(v)-3 PROD Demand'!M161+'FR-16(7)(v)-7 TRANS Demand'!M161+'FR-16(7)(v)-11 DIST Demand'!M161</f>
        <v>255021</v>
      </c>
      <c r="H161" s="130">
        <f>'FR-16(7)(v)-4 PROD Energy'!M161+'FR-16(7)(v)-8 TRANS Energy'!M161+'FR-16(7)(v)-12 DIST Energy'!M161</f>
        <v>0</v>
      </c>
      <c r="I161" s="131">
        <f>'FR-16(7)(v)-5 PROD Cust'!M161+'FR-16(7)(v)-9 TRANS Cust'!M161+'FR-16(7)(v)-13 DIST Cust'!M161</f>
        <v>0</v>
      </c>
      <c r="J161" s="35">
        <f t="shared" si="33"/>
        <v>255021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M162</f>
        <v>378</v>
      </c>
      <c r="G162" s="139">
        <f>'FR-16(7)(v)-3 PROD Demand'!M162+'FR-16(7)(v)-7 TRANS Demand'!M162+'FR-16(7)(v)-11 DIST Demand'!M162</f>
        <v>0</v>
      </c>
      <c r="H162" s="130">
        <f>'FR-16(7)(v)-4 PROD Energy'!M162+'FR-16(7)(v)-8 TRANS Energy'!M162+'FR-16(7)(v)-12 DIST Energy'!M162</f>
        <v>0</v>
      </c>
      <c r="I162" s="131">
        <f>'FR-16(7)(v)-5 PROD Cust'!M162+'FR-16(7)(v)-9 TRANS Cust'!M162+'FR-16(7)(v)-13 DIST Cust'!M162</f>
        <v>378</v>
      </c>
      <c r="J162" s="35">
        <f t="shared" si="33"/>
        <v>378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M163</f>
        <v>1987816</v>
      </c>
      <c r="G163" s="139">
        <f>'FR-16(7)(v)-3 PROD Demand'!M163+'FR-16(7)(v)-7 TRANS Demand'!M163+'FR-16(7)(v)-11 DIST Demand'!M163</f>
        <v>1987816</v>
      </c>
      <c r="H163" s="130">
        <f>'FR-16(7)(v)-4 PROD Energy'!M163+'FR-16(7)(v)-8 TRANS Energy'!M163+'FR-16(7)(v)-12 DIST Energy'!M163</f>
        <v>0</v>
      </c>
      <c r="I163" s="131">
        <f>'FR-16(7)(v)-5 PROD Cust'!M163+'FR-16(7)(v)-9 TRANS Cust'!M163+'FR-16(7)(v)-13 DIST Cust'!M163</f>
        <v>0</v>
      </c>
      <c r="J163" s="35">
        <f t="shared" ref="J163:J169" si="35">SUM(G163:I163)</f>
        <v>1987816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M164</f>
        <v>2482</v>
      </c>
      <c r="G164" s="139">
        <f>'FR-16(7)(v)-3 PROD Demand'!M164+'FR-16(7)(v)-7 TRANS Demand'!M164+'FR-16(7)(v)-11 DIST Demand'!M164</f>
        <v>0</v>
      </c>
      <c r="H164" s="130">
        <f>'FR-16(7)(v)-4 PROD Energy'!M164+'FR-16(7)(v)-8 TRANS Energy'!M164+'FR-16(7)(v)-12 DIST Energy'!M164</f>
        <v>0</v>
      </c>
      <c r="I164" s="131">
        <f>'FR-16(7)(v)-5 PROD Cust'!M164+'FR-16(7)(v)-9 TRANS Cust'!M164+'FR-16(7)(v)-13 DIST Cust'!M164</f>
        <v>2482</v>
      </c>
      <c r="J164" s="35">
        <f t="shared" si="35"/>
        <v>2482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M165</f>
        <v>19931</v>
      </c>
      <c r="G165" s="139">
        <f>'FR-16(7)(v)-3 PROD Demand'!M165+'FR-16(7)(v)-7 TRANS Demand'!M165+'FR-16(7)(v)-11 DIST Demand'!M165</f>
        <v>0</v>
      </c>
      <c r="H165" s="130">
        <f>'FR-16(7)(v)-4 PROD Energy'!M165+'FR-16(7)(v)-8 TRANS Energy'!M165+'FR-16(7)(v)-12 DIST Energy'!M165</f>
        <v>0</v>
      </c>
      <c r="I165" s="131">
        <f>'FR-16(7)(v)-5 PROD Cust'!M165+'FR-16(7)(v)-9 TRANS Cust'!M165+'FR-16(7)(v)-13 DIST Cust'!M165</f>
        <v>19931</v>
      </c>
      <c r="J165" s="35">
        <f t="shared" si="35"/>
        <v>19931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M166</f>
        <v>0</v>
      </c>
      <c r="G166" s="139">
        <f>'FR-16(7)(v)-3 PROD Demand'!M166+'FR-16(7)(v)-7 TRANS Demand'!M166+'FR-16(7)(v)-11 DIST Demand'!M166</f>
        <v>0</v>
      </c>
      <c r="H166" s="130">
        <f>'FR-16(7)(v)-4 PROD Energy'!M166+'FR-16(7)(v)-8 TRANS Energy'!M166+'FR-16(7)(v)-12 DIST Energy'!M166</f>
        <v>0</v>
      </c>
      <c r="I166" s="131">
        <f>'FR-16(7)(v)-5 PROD Cust'!M166+'FR-16(7)(v)-9 TRANS Cust'!M166+'FR-16(7)(v)-13 DIST Cust'!M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M167</f>
        <v>0</v>
      </c>
      <c r="G167" s="139">
        <f>'FR-16(7)(v)-3 PROD Demand'!M167+'FR-16(7)(v)-7 TRANS Demand'!M167+'FR-16(7)(v)-11 DIST Demand'!M167</f>
        <v>0</v>
      </c>
      <c r="H167" s="130">
        <f>'FR-16(7)(v)-4 PROD Energy'!M167+'FR-16(7)(v)-8 TRANS Energy'!M167+'FR-16(7)(v)-12 DIST Energy'!M167</f>
        <v>0</v>
      </c>
      <c r="I167" s="131">
        <f>'FR-16(7)(v)-5 PROD Cust'!M167+'FR-16(7)(v)-9 TRANS Cust'!M167+'FR-16(7)(v)-13 DIST Cust'!M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M168</f>
        <v>162036</v>
      </c>
      <c r="G168" s="139">
        <f>'FR-16(7)(v)-3 PROD Demand'!M168+'FR-16(7)(v)-7 TRANS Demand'!M168+'FR-16(7)(v)-11 DIST Demand'!M168</f>
        <v>161747</v>
      </c>
      <c r="H168" s="130">
        <f>'FR-16(7)(v)-4 PROD Energy'!M168+'FR-16(7)(v)-8 TRANS Energy'!M168+'FR-16(7)(v)-12 DIST Energy'!M168</f>
        <v>0</v>
      </c>
      <c r="I168" s="131">
        <f>'FR-16(7)(v)-5 PROD Cust'!M168+'FR-16(7)(v)-9 TRANS Cust'!M168+'FR-16(7)(v)-13 DIST Cust'!M168</f>
        <v>289</v>
      </c>
      <c r="J168" s="35">
        <f t="shared" si="35"/>
        <v>16203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M169</f>
        <v>37456</v>
      </c>
      <c r="G169" s="139">
        <f>'FR-16(7)(v)-3 PROD Demand'!M169+'FR-16(7)(v)-7 TRANS Demand'!M169+'FR-16(7)(v)-11 DIST Demand'!M169</f>
        <v>37389</v>
      </c>
      <c r="H169" s="130">
        <f>'FR-16(7)(v)-4 PROD Energy'!M169+'FR-16(7)(v)-8 TRANS Energy'!M169+'FR-16(7)(v)-12 DIST Energy'!M169</f>
        <v>0</v>
      </c>
      <c r="I169" s="131">
        <f>'FR-16(7)(v)-5 PROD Cust'!M169+'FR-16(7)(v)-9 TRANS Cust'!M169+'FR-16(7)(v)-13 DIST Cust'!M169</f>
        <v>67</v>
      </c>
      <c r="J169" s="35">
        <f t="shared" si="35"/>
        <v>37456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M170</f>
        <v>0</v>
      </c>
      <c r="G170" s="139">
        <f>'FR-16(7)(v)-3 PROD Demand'!M170+'FR-16(7)(v)-7 TRANS Demand'!M170+'FR-16(7)(v)-11 DIST Demand'!M170</f>
        <v>0</v>
      </c>
      <c r="H170" s="130">
        <f>'FR-16(7)(v)-4 PROD Energy'!M170+'FR-16(7)(v)-8 TRANS Energy'!M170+'FR-16(7)(v)-12 DIST Energy'!M170</f>
        <v>0</v>
      </c>
      <c r="I170" s="131">
        <f>'FR-16(7)(v)-5 PROD Cust'!M170+'FR-16(7)(v)-9 TRANS Cust'!M170+'FR-16(7)(v)-13 DIST Cust'!M170</f>
        <v>0</v>
      </c>
      <c r="J170" s="1251">
        <f t="shared" ref="J170" si="37">SUM(G170:I170)</f>
        <v>0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1284658</v>
      </c>
      <c r="G171" s="140">
        <f t="shared" ref="G171:K171" si="39">SUM(G149:G169)</f>
        <v>11255934</v>
      </c>
      <c r="H171" s="132">
        <f t="shared" si="39"/>
        <v>0</v>
      </c>
      <c r="I171" s="133">
        <f t="shared" si="39"/>
        <v>28724</v>
      </c>
      <c r="J171" s="36">
        <f t="shared" si="39"/>
        <v>11284658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13132654</v>
      </c>
      <c r="G173" s="139">
        <f>G171+G145</f>
        <v>13103930</v>
      </c>
      <c r="H173" s="130">
        <f>H171+H145</f>
        <v>0</v>
      </c>
      <c r="I173" s="131">
        <f>I171+I145</f>
        <v>28724</v>
      </c>
      <c r="J173" s="35">
        <f>J171+J145</f>
        <v>13132654</v>
      </c>
      <c r="K173" s="35">
        <f>F173-J173</f>
        <v>0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72938028</v>
      </c>
      <c r="G174" s="139">
        <f>G147+G171</f>
        <v>72909304</v>
      </c>
      <c r="H174" s="130">
        <f>H147+H171</f>
        <v>0</v>
      </c>
      <c r="I174" s="131">
        <f>I147+I171</f>
        <v>28724</v>
      </c>
      <c r="J174" s="35">
        <f>J147+J171</f>
        <v>72938028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M177</f>
        <v>468612</v>
      </c>
      <c r="G177" s="139">
        <f>'FR-16(7)(v)-3 PROD Demand'!M177+'FR-16(7)(v)-7 TRANS Demand'!M177+'FR-16(7)(v)-11 DIST Demand'!M177</f>
        <v>468612</v>
      </c>
      <c r="H177" s="130">
        <f>'FR-16(7)(v)-4 PROD Energy'!M177+'FR-16(7)(v)-8 TRANS Energy'!M177+'FR-16(7)(v)-12 DIST Energy'!M177</f>
        <v>0</v>
      </c>
      <c r="I177" s="131">
        <f>'FR-16(7)(v)-5 PROD Cust'!M177+'FR-16(7)(v)-9 TRANS Cust'!M177+'FR-16(7)(v)-13 DIST Cust'!M177</f>
        <v>0</v>
      </c>
      <c r="J177" s="35">
        <f>SUM(G177:I177)</f>
        <v>468612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M178</f>
        <v>527547</v>
      </c>
      <c r="G178" s="139">
        <f>'FR-16(7)(v)-3 PROD Demand'!M178+'FR-16(7)(v)-7 TRANS Demand'!M178+'FR-16(7)(v)-11 DIST Demand'!M178</f>
        <v>0</v>
      </c>
      <c r="H178" s="130">
        <f>'FR-16(7)(v)-4 PROD Energy'!M178+'FR-16(7)(v)-8 TRANS Energy'!M178+'FR-16(7)(v)-12 DIST Energy'!M178</f>
        <v>527547</v>
      </c>
      <c r="I178" s="131">
        <f>'FR-16(7)(v)-5 PROD Cust'!M178+'FR-16(7)(v)-9 TRANS Cust'!M178+'FR-16(7)(v)-13 DIST Cust'!M178</f>
        <v>0</v>
      </c>
      <c r="J178" s="35">
        <f t="shared" ref="J178:J185" si="40">SUM(G178:I178)</f>
        <v>527547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M179</f>
        <v>80064</v>
      </c>
      <c r="G179" s="139">
        <f>'FR-16(7)(v)-3 PROD Demand'!M179+'FR-16(7)(v)-7 TRANS Demand'!M179+'FR-16(7)(v)-11 DIST Demand'!M179</f>
        <v>80064</v>
      </c>
      <c r="H179" s="130">
        <f>'FR-16(7)(v)-4 PROD Energy'!M179+'FR-16(7)(v)-8 TRANS Energy'!M179+'FR-16(7)(v)-12 DIST Energy'!M179</f>
        <v>0</v>
      </c>
      <c r="I179" s="131">
        <f>'FR-16(7)(v)-5 PROD Cust'!M179+'FR-16(7)(v)-9 TRANS Cust'!M179+'FR-16(7)(v)-13 DIST Cust'!M179</f>
        <v>0</v>
      </c>
      <c r="J179" s="35">
        <f t="shared" si="40"/>
        <v>80064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M180</f>
        <v>266266</v>
      </c>
      <c r="G180" s="139">
        <f>'FR-16(7)(v)-3 PROD Demand'!M180+'FR-16(7)(v)-7 TRANS Demand'!M180+'FR-16(7)(v)-11 DIST Demand'!M180</f>
        <v>266266</v>
      </c>
      <c r="H180" s="130">
        <f>'FR-16(7)(v)-4 PROD Energy'!M180+'FR-16(7)(v)-8 TRANS Energy'!M180+'FR-16(7)(v)-12 DIST Energy'!M180</f>
        <v>0</v>
      </c>
      <c r="I180" s="131">
        <f>'FR-16(7)(v)-5 PROD Cust'!M180+'FR-16(7)(v)-9 TRANS Cust'!M180+'FR-16(7)(v)-13 DIST Cust'!M180</f>
        <v>0</v>
      </c>
      <c r="J180" s="35">
        <f t="shared" si="40"/>
        <v>266266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M181</f>
        <v>242</v>
      </c>
      <c r="G181" s="139">
        <f>'FR-16(7)(v)-3 PROD Demand'!M181+'FR-16(7)(v)-7 TRANS Demand'!M181+'FR-16(7)(v)-11 DIST Demand'!M181</f>
        <v>0</v>
      </c>
      <c r="H181" s="130">
        <f>'FR-16(7)(v)-4 PROD Energy'!M181+'FR-16(7)(v)-8 TRANS Energy'!M181+'FR-16(7)(v)-12 DIST Energy'!M181</f>
        <v>0</v>
      </c>
      <c r="I181" s="131">
        <f>'FR-16(7)(v)-5 PROD Cust'!M181+'FR-16(7)(v)-9 TRANS Cust'!M181+'FR-16(7)(v)-13 DIST Cust'!M181</f>
        <v>242</v>
      </c>
      <c r="J181" s="35">
        <f t="shared" si="40"/>
        <v>242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M182</f>
        <v>15189</v>
      </c>
      <c r="G182" s="139">
        <f>'FR-16(7)(v)-3 PROD Demand'!M182+'FR-16(7)(v)-7 TRANS Demand'!M182+'FR-16(7)(v)-11 DIST Demand'!M182</f>
        <v>0</v>
      </c>
      <c r="H182" s="130">
        <f>'FR-16(7)(v)-4 PROD Energy'!M182+'FR-16(7)(v)-8 TRANS Energy'!M182+'FR-16(7)(v)-12 DIST Energy'!M182</f>
        <v>0</v>
      </c>
      <c r="I182" s="131">
        <f>'FR-16(7)(v)-5 PROD Cust'!M182+'FR-16(7)(v)-9 TRANS Cust'!M182+'FR-16(7)(v)-13 DIST Cust'!M182</f>
        <v>15189</v>
      </c>
      <c r="J182" s="35">
        <f t="shared" si="40"/>
        <v>15189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M183</f>
        <v>42</v>
      </c>
      <c r="G183" s="139">
        <f>'FR-16(7)(v)-3 PROD Demand'!M183+'FR-16(7)(v)-7 TRANS Demand'!M183+'FR-16(7)(v)-11 DIST Demand'!M183</f>
        <v>0</v>
      </c>
      <c r="H183" s="130">
        <f>'FR-16(7)(v)-4 PROD Energy'!M183+'FR-16(7)(v)-8 TRANS Energy'!M183+'FR-16(7)(v)-12 DIST Energy'!M183</f>
        <v>0</v>
      </c>
      <c r="I183" s="131">
        <f>'FR-16(7)(v)-5 PROD Cust'!M183+'FR-16(7)(v)-9 TRANS Cust'!M183+'FR-16(7)(v)-13 DIST Cust'!M183</f>
        <v>42</v>
      </c>
      <c r="J183" s="35">
        <f t="shared" si="40"/>
        <v>42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M184</f>
        <v>0</v>
      </c>
      <c r="G184" s="139">
        <f>'FR-16(7)(v)-3 PROD Demand'!M184+'FR-16(7)(v)-7 TRANS Demand'!M184+'FR-16(7)(v)-11 DIST Demand'!M184</f>
        <v>0</v>
      </c>
      <c r="H184" s="130">
        <f>'FR-16(7)(v)-4 PROD Energy'!M184+'FR-16(7)(v)-8 TRANS Energy'!M184+'FR-16(7)(v)-12 DIST Energy'!M184</f>
        <v>0</v>
      </c>
      <c r="I184" s="131">
        <f>'FR-16(7)(v)-5 PROD Cust'!M184+'FR-16(7)(v)-9 TRANS Cust'!M184+'FR-16(7)(v)-13 DIST Cust'!M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M185</f>
        <v>-105702</v>
      </c>
      <c r="G185" s="139">
        <f>'FR-16(7)(v)-3 PROD Demand'!M185+'FR-16(7)(v)-7 TRANS Demand'!M185+'FR-16(7)(v)-11 DIST Demand'!M185</f>
        <v>-16698</v>
      </c>
      <c r="H185" s="130">
        <f>'FR-16(7)(v)-4 PROD Energy'!M185+'FR-16(7)(v)-8 TRANS Energy'!M185+'FR-16(7)(v)-12 DIST Energy'!M185</f>
        <v>-86497</v>
      </c>
      <c r="I185" s="131">
        <f>'FR-16(7)(v)-5 PROD Cust'!M185+'FR-16(7)(v)-9 TRANS Cust'!M185+'FR-16(7)(v)-13 DIST Cust'!M185</f>
        <v>-2507</v>
      </c>
      <c r="J185" s="35">
        <f t="shared" si="40"/>
        <v>-105702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252260</v>
      </c>
      <c r="G186" s="140">
        <f t="shared" si="42"/>
        <v>798244</v>
      </c>
      <c r="H186" s="132">
        <f t="shared" si="42"/>
        <v>441050</v>
      </c>
      <c r="I186" s="133">
        <f t="shared" si="42"/>
        <v>12966</v>
      </c>
      <c r="J186" s="36">
        <f t="shared" si="42"/>
        <v>1252260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M189</f>
        <v>906086</v>
      </c>
      <c r="G189" s="139">
        <f>'FR-16(7)(v)-3 PROD Demand'!M189+'FR-16(7)(v)-7 TRANS Demand'!M189+'FR-16(7)(v)-11 DIST Demand'!M189</f>
        <v>906086</v>
      </c>
      <c r="H189" s="130">
        <f>'FR-16(7)(v)-4 PROD Energy'!M189+'FR-16(7)(v)-8 TRANS Energy'!M189+'FR-16(7)(v)-12 DIST Energy'!M189</f>
        <v>0</v>
      </c>
      <c r="I189" s="131">
        <f>'FR-16(7)(v)-5 PROD Cust'!M189+'FR-16(7)(v)-9 TRANS Cust'!M189+'FR-16(7)(v)-13 DIST Cust'!M189</f>
        <v>0</v>
      </c>
      <c r="J189" s="35">
        <f>SUM(G189:I189)</f>
        <v>906086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M190</f>
        <v>1020041</v>
      </c>
      <c r="G190" s="139">
        <f>'FR-16(7)(v)-3 PROD Demand'!M190+'FR-16(7)(v)-7 TRANS Demand'!M190+'FR-16(7)(v)-11 DIST Demand'!M190</f>
        <v>0</v>
      </c>
      <c r="H190" s="130">
        <f>'FR-16(7)(v)-4 PROD Energy'!M190+'FR-16(7)(v)-8 TRANS Energy'!M190+'FR-16(7)(v)-12 DIST Energy'!M190</f>
        <v>1020041</v>
      </c>
      <c r="I190" s="131">
        <f>'FR-16(7)(v)-5 PROD Cust'!M190+'FR-16(7)(v)-9 TRANS Cust'!M190+'FR-16(7)(v)-13 DIST Cust'!M190</f>
        <v>0</v>
      </c>
      <c r="J190" s="35">
        <f t="shared" ref="J190:J197" si="43">SUM(G190:I190)</f>
        <v>1020041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M191</f>
        <v>154809</v>
      </c>
      <c r="G191" s="139">
        <f>'FR-16(7)(v)-3 PROD Demand'!M191+'FR-16(7)(v)-7 TRANS Demand'!M191+'FR-16(7)(v)-11 DIST Demand'!M191</f>
        <v>154809</v>
      </c>
      <c r="H191" s="130">
        <f>'FR-16(7)(v)-4 PROD Energy'!M191+'FR-16(7)(v)-8 TRANS Energy'!M191+'FR-16(7)(v)-12 DIST Energy'!M191</f>
        <v>0</v>
      </c>
      <c r="I191" s="131">
        <f>'FR-16(7)(v)-5 PROD Cust'!M191+'FR-16(7)(v)-9 TRANS Cust'!M191+'FR-16(7)(v)-13 DIST Cust'!M191</f>
        <v>0</v>
      </c>
      <c r="J191" s="35">
        <f t="shared" si="43"/>
        <v>154809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M192</f>
        <v>514840</v>
      </c>
      <c r="G192" s="139">
        <f>'FR-16(7)(v)-3 PROD Demand'!M192+'FR-16(7)(v)-7 TRANS Demand'!M192+'FR-16(7)(v)-11 DIST Demand'!M192</f>
        <v>514840</v>
      </c>
      <c r="H192" s="130">
        <f>'FR-16(7)(v)-4 PROD Energy'!M192+'FR-16(7)(v)-8 TRANS Energy'!M192+'FR-16(7)(v)-12 DIST Energy'!M192</f>
        <v>0</v>
      </c>
      <c r="I192" s="131">
        <f>'FR-16(7)(v)-5 PROD Cust'!M192+'FR-16(7)(v)-9 TRANS Cust'!M192+'FR-16(7)(v)-13 DIST Cust'!M192</f>
        <v>0</v>
      </c>
      <c r="J192" s="35">
        <f t="shared" si="43"/>
        <v>514840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M193</f>
        <v>468</v>
      </c>
      <c r="G193" s="139">
        <f>'FR-16(7)(v)-3 PROD Demand'!M193+'FR-16(7)(v)-7 TRANS Demand'!M193+'FR-16(7)(v)-11 DIST Demand'!M193</f>
        <v>0</v>
      </c>
      <c r="H193" s="130">
        <f>'FR-16(7)(v)-4 PROD Energy'!M193+'FR-16(7)(v)-8 TRANS Energy'!M193+'FR-16(7)(v)-12 DIST Energy'!M193</f>
        <v>0</v>
      </c>
      <c r="I193" s="131">
        <f>'FR-16(7)(v)-5 PROD Cust'!M193+'FR-16(7)(v)-9 TRANS Cust'!M193+'FR-16(7)(v)-13 DIST Cust'!M193</f>
        <v>468</v>
      </c>
      <c r="J193" s="35">
        <f t="shared" si="43"/>
        <v>468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M194</f>
        <v>29369</v>
      </c>
      <c r="G194" s="139">
        <f>'FR-16(7)(v)-3 PROD Demand'!M194+'FR-16(7)(v)-7 TRANS Demand'!M194+'FR-16(7)(v)-11 DIST Demand'!M194</f>
        <v>0</v>
      </c>
      <c r="H194" s="130">
        <f>'FR-16(7)(v)-4 PROD Energy'!M194+'FR-16(7)(v)-8 TRANS Energy'!M194+'FR-16(7)(v)-12 DIST Energy'!M194</f>
        <v>0</v>
      </c>
      <c r="I194" s="131">
        <f>'FR-16(7)(v)-5 PROD Cust'!M194+'FR-16(7)(v)-9 TRANS Cust'!M194+'FR-16(7)(v)-13 DIST Cust'!M194</f>
        <v>29369</v>
      </c>
      <c r="J194" s="35">
        <f t="shared" si="43"/>
        <v>29369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M195</f>
        <v>80</v>
      </c>
      <c r="G195" s="139">
        <f>'FR-16(7)(v)-3 PROD Demand'!M195+'FR-16(7)(v)-7 TRANS Demand'!M195+'FR-16(7)(v)-11 DIST Demand'!M195</f>
        <v>0</v>
      </c>
      <c r="H195" s="130">
        <f>'FR-16(7)(v)-4 PROD Energy'!M195+'FR-16(7)(v)-8 TRANS Energy'!M195+'FR-16(7)(v)-12 DIST Energy'!M195</f>
        <v>0</v>
      </c>
      <c r="I195" s="131">
        <f>'FR-16(7)(v)-5 PROD Cust'!M195+'FR-16(7)(v)-9 TRANS Cust'!M195+'FR-16(7)(v)-13 DIST Cust'!M195</f>
        <v>80</v>
      </c>
      <c r="J195" s="35">
        <f t="shared" si="43"/>
        <v>80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M196</f>
        <v>0</v>
      </c>
      <c r="G196" s="139">
        <f>'FR-16(7)(v)-3 PROD Demand'!M196+'FR-16(7)(v)-7 TRANS Demand'!M196+'FR-16(7)(v)-11 DIST Demand'!M196</f>
        <v>0</v>
      </c>
      <c r="H196" s="130">
        <f>'FR-16(7)(v)-4 PROD Energy'!M196+'FR-16(7)(v)-8 TRANS Energy'!M196+'FR-16(7)(v)-12 DIST Energy'!M196</f>
        <v>0</v>
      </c>
      <c r="I196" s="131">
        <f>'FR-16(7)(v)-5 PROD Cust'!M196+'FR-16(7)(v)-9 TRANS Cust'!M196+'FR-16(7)(v)-13 DIST Cust'!M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M197</f>
        <v>-8861</v>
      </c>
      <c r="G197" s="139">
        <f>'FR-16(7)(v)-3 PROD Demand'!M197+'FR-16(7)(v)-7 TRANS Demand'!M197+'FR-16(7)(v)-11 DIST Demand'!M197</f>
        <v>-1399</v>
      </c>
      <c r="H197" s="130">
        <f>'FR-16(7)(v)-4 PROD Energy'!M197+'FR-16(7)(v)-8 TRANS Energy'!M197+'FR-16(7)(v)-12 DIST Energy'!M197</f>
        <v>-7252</v>
      </c>
      <c r="I197" s="131">
        <f>'FR-16(7)(v)-5 PROD Cust'!M197+'FR-16(7)(v)-9 TRANS Cust'!M197+'FR-16(7)(v)-13 DIST Cust'!M197</f>
        <v>-210</v>
      </c>
      <c r="J197" s="35">
        <f t="shared" si="43"/>
        <v>-8861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2616832</v>
      </c>
      <c r="G198" s="140">
        <f>SUM(G188:G197)</f>
        <v>1574336</v>
      </c>
      <c r="H198" s="132">
        <f>SUM(H188:H197)</f>
        <v>1012789</v>
      </c>
      <c r="I198" s="133">
        <f>SUM(I188:I197)</f>
        <v>29707</v>
      </c>
      <c r="J198" s="36">
        <f>SUM(J188:J197)</f>
        <v>2616832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76807120</v>
      </c>
      <c r="G200" s="141">
        <f t="shared" si="45"/>
        <v>75281884</v>
      </c>
      <c r="H200" s="134">
        <f t="shared" si="45"/>
        <v>1453839</v>
      </c>
      <c r="I200" s="135">
        <f t="shared" si="45"/>
        <v>71397</v>
      </c>
      <c r="J200" s="35">
        <f t="shared" si="45"/>
        <v>76807120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1</v>
      </c>
      <c r="K202" s="18"/>
    </row>
    <row r="203" spans="1:11">
      <c r="A203" s="31" t="str">
        <f>$A$2</f>
        <v>DT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T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33231044</v>
      </c>
      <c r="G213" s="139">
        <f t="shared" si="47"/>
        <v>33231044</v>
      </c>
      <c r="H213" s="130">
        <f t="shared" si="47"/>
        <v>0</v>
      </c>
      <c r="I213" s="131">
        <f t="shared" si="47"/>
        <v>0</v>
      </c>
      <c r="J213" s="35">
        <f t="shared" si="47"/>
        <v>33231044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15741464</v>
      </c>
      <c r="G214" s="139">
        <f t="shared" si="47"/>
        <v>15741464</v>
      </c>
      <c r="H214" s="130">
        <f t="shared" si="47"/>
        <v>0</v>
      </c>
      <c r="I214" s="131">
        <f t="shared" si="47"/>
        <v>0</v>
      </c>
      <c r="J214" s="35">
        <f t="shared" si="47"/>
        <v>15741464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570099</v>
      </c>
      <c r="G215" s="139">
        <f t="shared" si="47"/>
        <v>-570099</v>
      </c>
      <c r="H215" s="130">
        <f t="shared" si="47"/>
        <v>0</v>
      </c>
      <c r="I215" s="131">
        <f t="shared" si="47"/>
        <v>0</v>
      </c>
      <c r="J215" s="35">
        <f t="shared" si="47"/>
        <v>-570099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48402409</v>
      </c>
      <c r="G216" s="140">
        <f t="shared" si="48"/>
        <v>48402409</v>
      </c>
      <c r="H216" s="132">
        <f t="shared" si="48"/>
        <v>0</v>
      </c>
      <c r="I216" s="133">
        <f t="shared" si="48"/>
        <v>0</v>
      </c>
      <c r="J216" s="36">
        <f t="shared" si="48"/>
        <v>48402409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4472515</v>
      </c>
      <c r="G220" s="139">
        <f t="shared" si="49"/>
        <v>4472515</v>
      </c>
      <c r="H220" s="130">
        <f t="shared" si="49"/>
        <v>0</v>
      </c>
      <c r="I220" s="131">
        <f t="shared" si="49"/>
        <v>0</v>
      </c>
      <c r="J220" s="35">
        <f t="shared" si="49"/>
        <v>4472515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45404</v>
      </c>
      <c r="G221" s="139">
        <f t="shared" si="49"/>
        <v>-45404</v>
      </c>
      <c r="H221" s="130">
        <f t="shared" si="49"/>
        <v>0</v>
      </c>
      <c r="I221" s="131">
        <f t="shared" si="49"/>
        <v>0</v>
      </c>
      <c r="J221" s="35">
        <f t="shared" si="49"/>
        <v>-45404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4427111</v>
      </c>
      <c r="G222" s="140">
        <f t="shared" si="50"/>
        <v>4427111</v>
      </c>
      <c r="H222" s="132">
        <f t="shared" si="50"/>
        <v>0</v>
      </c>
      <c r="I222" s="133">
        <f t="shared" si="50"/>
        <v>0</v>
      </c>
      <c r="J222" s="36">
        <f t="shared" si="50"/>
        <v>4427111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1">F70-F147</f>
        <v>52829520</v>
      </c>
      <c r="G224" s="139">
        <f t="shared" si="51"/>
        <v>52829520</v>
      </c>
      <c r="H224" s="130">
        <f t="shared" si="51"/>
        <v>0</v>
      </c>
      <c r="I224" s="131">
        <f t="shared" si="51"/>
        <v>0</v>
      </c>
      <c r="J224" s="35">
        <f t="shared" si="51"/>
        <v>52829520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4831240</v>
      </c>
      <c r="G227" s="139">
        <f t="shared" si="52"/>
        <v>4831240</v>
      </c>
      <c r="H227" s="130">
        <f t="shared" si="52"/>
        <v>0</v>
      </c>
      <c r="I227" s="131">
        <f t="shared" si="52"/>
        <v>0</v>
      </c>
      <c r="J227" s="35">
        <f t="shared" si="52"/>
        <v>483124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502926</v>
      </c>
      <c r="G228" s="139">
        <f t="shared" si="52"/>
        <v>1502926</v>
      </c>
      <c r="H228" s="130">
        <f t="shared" si="52"/>
        <v>0</v>
      </c>
      <c r="I228" s="131">
        <f t="shared" si="52"/>
        <v>0</v>
      </c>
      <c r="J228" s="35">
        <f t="shared" si="52"/>
        <v>1502926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1804</v>
      </c>
      <c r="G229" s="139">
        <f t="shared" si="53"/>
        <v>0</v>
      </c>
      <c r="H229" s="130">
        <f t="shared" si="53"/>
        <v>0</v>
      </c>
      <c r="I229" s="131">
        <f t="shared" si="53"/>
        <v>1804</v>
      </c>
      <c r="J229" s="35">
        <f t="shared" si="53"/>
        <v>1804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646956</v>
      </c>
      <c r="G230" s="139">
        <f t="shared" si="54"/>
        <v>646956</v>
      </c>
      <c r="H230" s="130">
        <f t="shared" si="54"/>
        <v>0</v>
      </c>
      <c r="I230" s="131">
        <f t="shared" si="54"/>
        <v>0</v>
      </c>
      <c r="J230" s="35">
        <f t="shared" si="54"/>
        <v>646956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429</v>
      </c>
      <c r="G231" s="139">
        <f t="shared" si="55"/>
        <v>0</v>
      </c>
      <c r="H231" s="130">
        <f t="shared" si="55"/>
        <v>0</v>
      </c>
      <c r="I231" s="131">
        <f t="shared" si="55"/>
        <v>429</v>
      </c>
      <c r="J231" s="35">
        <f t="shared" si="55"/>
        <v>429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4284096</v>
      </c>
      <c r="G232" s="139">
        <f t="shared" si="56"/>
        <v>4284096</v>
      </c>
      <c r="H232" s="130">
        <f t="shared" si="56"/>
        <v>0</v>
      </c>
      <c r="I232" s="131">
        <f t="shared" si="56"/>
        <v>0</v>
      </c>
      <c r="J232" s="35">
        <f t="shared" si="56"/>
        <v>4284096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3256</v>
      </c>
      <c r="G233" s="139">
        <f t="shared" si="57"/>
        <v>0</v>
      </c>
      <c r="H233" s="130">
        <f t="shared" si="57"/>
        <v>0</v>
      </c>
      <c r="I233" s="131">
        <f t="shared" si="57"/>
        <v>3256</v>
      </c>
      <c r="J233" s="35">
        <f t="shared" si="57"/>
        <v>3256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993459</v>
      </c>
      <c r="G234" s="139">
        <f t="shared" si="58"/>
        <v>1993459</v>
      </c>
      <c r="H234" s="130">
        <f t="shared" si="58"/>
        <v>0</v>
      </c>
      <c r="I234" s="131">
        <f t="shared" si="58"/>
        <v>0</v>
      </c>
      <c r="J234" s="35">
        <f t="shared" si="58"/>
        <v>199345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284</v>
      </c>
      <c r="G235" s="139">
        <f t="shared" si="59"/>
        <v>0</v>
      </c>
      <c r="H235" s="130">
        <f t="shared" si="59"/>
        <v>0</v>
      </c>
      <c r="I235" s="131">
        <f t="shared" si="59"/>
        <v>1284</v>
      </c>
      <c r="J235" s="35">
        <f t="shared" si="59"/>
        <v>1284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3541813</v>
      </c>
      <c r="G236" s="139">
        <f t="shared" si="60"/>
        <v>3541813</v>
      </c>
      <c r="H236" s="130">
        <f t="shared" si="60"/>
        <v>0</v>
      </c>
      <c r="I236" s="131">
        <f t="shared" si="60"/>
        <v>0</v>
      </c>
      <c r="J236" s="35">
        <f t="shared" si="60"/>
        <v>3541813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2665</v>
      </c>
      <c r="G237" s="139">
        <f t="shared" si="61"/>
        <v>0</v>
      </c>
      <c r="H237" s="130">
        <f t="shared" si="61"/>
        <v>0</v>
      </c>
      <c r="I237" s="131">
        <f t="shared" si="61"/>
        <v>2665</v>
      </c>
      <c r="J237" s="35">
        <f t="shared" si="61"/>
        <v>2665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595766</v>
      </c>
      <c r="G238" s="139">
        <f t="shared" si="62"/>
        <v>595766</v>
      </c>
      <c r="H238" s="130">
        <f t="shared" si="62"/>
        <v>0</v>
      </c>
      <c r="I238" s="131">
        <f t="shared" si="62"/>
        <v>0</v>
      </c>
      <c r="J238" s="35">
        <f t="shared" si="62"/>
        <v>595766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884</v>
      </c>
      <c r="G239" s="139">
        <f t="shared" si="63"/>
        <v>0</v>
      </c>
      <c r="H239" s="130">
        <f t="shared" si="63"/>
        <v>0</v>
      </c>
      <c r="I239" s="131">
        <f t="shared" si="63"/>
        <v>884</v>
      </c>
      <c r="J239" s="35">
        <f t="shared" si="63"/>
        <v>88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811958</v>
      </c>
      <c r="G240" s="139">
        <f t="shared" si="64"/>
        <v>1811958</v>
      </c>
      <c r="H240" s="130">
        <f t="shared" si="64"/>
        <v>0</v>
      </c>
      <c r="I240" s="131">
        <f t="shared" si="64"/>
        <v>0</v>
      </c>
      <c r="J240" s="35">
        <f t="shared" si="64"/>
        <v>1811958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2263</v>
      </c>
      <c r="G241" s="139">
        <f t="shared" si="64"/>
        <v>0</v>
      </c>
      <c r="H241" s="130">
        <f t="shared" si="64"/>
        <v>0</v>
      </c>
      <c r="I241" s="131">
        <f t="shared" si="64"/>
        <v>2263</v>
      </c>
      <c r="J241" s="35">
        <f t="shared" si="64"/>
        <v>2263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13166</v>
      </c>
      <c r="G242" s="139">
        <f t="shared" si="64"/>
        <v>0</v>
      </c>
      <c r="H242" s="130">
        <f t="shared" si="64"/>
        <v>0</v>
      </c>
      <c r="I242" s="131">
        <f t="shared" si="64"/>
        <v>13166</v>
      </c>
      <c r="J242" s="35">
        <f t="shared" si="64"/>
        <v>13166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162036</v>
      </c>
      <c r="G245" s="139">
        <f t="shared" si="64"/>
        <v>-161747</v>
      </c>
      <c r="H245" s="130">
        <f t="shared" si="64"/>
        <v>0</v>
      </c>
      <c r="I245" s="131">
        <f t="shared" si="64"/>
        <v>-289</v>
      </c>
      <c r="J245" s="35">
        <f t="shared" si="64"/>
        <v>-16203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2691948</v>
      </c>
      <c r="G246" s="139">
        <f t="shared" si="64"/>
        <v>2687140</v>
      </c>
      <c r="H246" s="130">
        <f t="shared" si="64"/>
        <v>0</v>
      </c>
      <c r="I246" s="131">
        <f t="shared" si="64"/>
        <v>4808</v>
      </c>
      <c r="J246" s="35">
        <f t="shared" si="64"/>
        <v>2691948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51">
        <f t="shared" si="64"/>
        <v>0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21763877</v>
      </c>
      <c r="G248" s="140">
        <f t="shared" si="65"/>
        <v>21733607</v>
      </c>
      <c r="H248" s="132">
        <f t="shared" si="65"/>
        <v>0</v>
      </c>
      <c r="I248" s="133">
        <f t="shared" si="65"/>
        <v>30270</v>
      </c>
      <c r="J248" s="36">
        <f t="shared" si="65"/>
        <v>21763877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6">F96-F173</f>
        <v>26190988</v>
      </c>
      <c r="G250" s="139">
        <f t="shared" si="66"/>
        <v>26160718</v>
      </c>
      <c r="H250" s="130">
        <f t="shared" si="66"/>
        <v>0</v>
      </c>
      <c r="I250" s="131">
        <f t="shared" si="66"/>
        <v>30270</v>
      </c>
      <c r="J250" s="35">
        <f t="shared" si="66"/>
        <v>26190988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74593397</v>
      </c>
      <c r="G251" s="139">
        <f t="shared" si="66"/>
        <v>74563127</v>
      </c>
      <c r="H251" s="130">
        <f t="shared" si="66"/>
        <v>0</v>
      </c>
      <c r="I251" s="131">
        <f t="shared" si="66"/>
        <v>30270</v>
      </c>
      <c r="J251" s="35">
        <f t="shared" si="66"/>
        <v>74593397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370866</v>
      </c>
      <c r="G254" s="139">
        <f t="shared" si="67"/>
        <v>370866</v>
      </c>
      <c r="H254" s="130">
        <f t="shared" si="67"/>
        <v>0</v>
      </c>
      <c r="I254" s="131">
        <f t="shared" si="67"/>
        <v>0</v>
      </c>
      <c r="J254" s="35">
        <f t="shared" si="67"/>
        <v>370866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417510</v>
      </c>
      <c r="G255" s="139">
        <f t="shared" si="67"/>
        <v>0</v>
      </c>
      <c r="H255" s="130">
        <f t="shared" si="67"/>
        <v>417510</v>
      </c>
      <c r="I255" s="131">
        <f t="shared" si="67"/>
        <v>0</v>
      </c>
      <c r="J255" s="35">
        <f t="shared" si="67"/>
        <v>417510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63364</v>
      </c>
      <c r="G256" s="139">
        <f t="shared" si="67"/>
        <v>63364</v>
      </c>
      <c r="H256" s="130">
        <f t="shared" si="67"/>
        <v>0</v>
      </c>
      <c r="I256" s="131">
        <f t="shared" si="67"/>
        <v>0</v>
      </c>
      <c r="J256" s="35">
        <f t="shared" si="67"/>
        <v>63364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210728</v>
      </c>
      <c r="G257" s="139">
        <f t="shared" si="67"/>
        <v>210728</v>
      </c>
      <c r="H257" s="130">
        <f t="shared" si="67"/>
        <v>0</v>
      </c>
      <c r="I257" s="131">
        <f t="shared" si="67"/>
        <v>0</v>
      </c>
      <c r="J257" s="35">
        <f t="shared" si="67"/>
        <v>210728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2021</v>
      </c>
      <c r="G259" s="139">
        <f t="shared" si="68"/>
        <v>0</v>
      </c>
      <c r="H259" s="130">
        <f t="shared" si="68"/>
        <v>0</v>
      </c>
      <c r="I259" s="131">
        <f t="shared" si="68"/>
        <v>12021</v>
      </c>
      <c r="J259" s="35">
        <f t="shared" si="68"/>
        <v>12021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32</v>
      </c>
      <c r="G260" s="139">
        <f t="shared" si="68"/>
        <v>0</v>
      </c>
      <c r="H260" s="130">
        <f t="shared" si="68"/>
        <v>0</v>
      </c>
      <c r="I260" s="131">
        <f t="shared" si="68"/>
        <v>32</v>
      </c>
      <c r="J260" s="35">
        <f t="shared" si="68"/>
        <v>32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105702</v>
      </c>
      <c r="G262" s="139">
        <f t="shared" si="68"/>
        <v>16698</v>
      </c>
      <c r="H262" s="130">
        <f t="shared" si="68"/>
        <v>86497</v>
      </c>
      <c r="I262" s="131">
        <f t="shared" si="68"/>
        <v>2507</v>
      </c>
      <c r="J262" s="35">
        <f t="shared" si="68"/>
        <v>105702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1180223</v>
      </c>
      <c r="G263" s="140">
        <f t="shared" si="69"/>
        <v>661656</v>
      </c>
      <c r="H263" s="132">
        <f t="shared" si="69"/>
        <v>504007</v>
      </c>
      <c r="I263" s="133">
        <f t="shared" si="69"/>
        <v>14560</v>
      </c>
      <c r="J263" s="36">
        <f t="shared" si="69"/>
        <v>1180223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15333</v>
      </c>
      <c r="G266" s="139">
        <f t="shared" si="70"/>
        <v>15333</v>
      </c>
      <c r="H266" s="130">
        <f t="shared" si="70"/>
        <v>0</v>
      </c>
      <c r="I266" s="131">
        <f t="shared" si="70"/>
        <v>0</v>
      </c>
      <c r="J266" s="35">
        <f t="shared" si="70"/>
        <v>15333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17261</v>
      </c>
      <c r="G267" s="139">
        <f t="shared" si="70"/>
        <v>0</v>
      </c>
      <c r="H267" s="130">
        <f t="shared" si="70"/>
        <v>17261</v>
      </c>
      <c r="I267" s="131">
        <f t="shared" si="70"/>
        <v>0</v>
      </c>
      <c r="J267" s="35">
        <f t="shared" si="70"/>
        <v>17261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2619</v>
      </c>
      <c r="G268" s="139">
        <f t="shared" si="70"/>
        <v>2619</v>
      </c>
      <c r="H268" s="130">
        <f t="shared" si="70"/>
        <v>0</v>
      </c>
      <c r="I268" s="131">
        <f t="shared" si="70"/>
        <v>0</v>
      </c>
      <c r="J268" s="35">
        <f t="shared" si="70"/>
        <v>2619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8712</v>
      </c>
      <c r="G269" s="139">
        <f t="shared" si="70"/>
        <v>8712</v>
      </c>
      <c r="H269" s="130">
        <f t="shared" si="70"/>
        <v>0</v>
      </c>
      <c r="I269" s="131">
        <f t="shared" si="70"/>
        <v>0</v>
      </c>
      <c r="J269" s="35">
        <f t="shared" si="70"/>
        <v>8712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497</v>
      </c>
      <c r="G271" s="139">
        <f t="shared" si="71"/>
        <v>0</v>
      </c>
      <c r="H271" s="130">
        <f t="shared" si="71"/>
        <v>0</v>
      </c>
      <c r="I271" s="131">
        <f t="shared" si="71"/>
        <v>497</v>
      </c>
      <c r="J271" s="35">
        <f t="shared" si="71"/>
        <v>497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2</v>
      </c>
      <c r="G272" s="139">
        <f t="shared" si="71"/>
        <v>0</v>
      </c>
      <c r="H272" s="130">
        <f t="shared" si="71"/>
        <v>0</v>
      </c>
      <c r="I272" s="131">
        <f t="shared" si="71"/>
        <v>2</v>
      </c>
      <c r="J272" s="35">
        <f t="shared" si="71"/>
        <v>2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8861</v>
      </c>
      <c r="G274" s="139">
        <f t="shared" si="71"/>
        <v>1399</v>
      </c>
      <c r="H274" s="130">
        <f t="shared" si="71"/>
        <v>7252</v>
      </c>
      <c r="I274" s="131">
        <f t="shared" si="71"/>
        <v>210</v>
      </c>
      <c r="J274" s="35">
        <f t="shared" si="71"/>
        <v>8861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53285</v>
      </c>
      <c r="G275" s="140">
        <f t="shared" si="72"/>
        <v>28063</v>
      </c>
      <c r="H275" s="132">
        <f t="shared" si="72"/>
        <v>24513</v>
      </c>
      <c r="I275" s="133">
        <f t="shared" si="72"/>
        <v>709</v>
      </c>
      <c r="J275" s="36">
        <f t="shared" si="72"/>
        <v>53285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75826905</v>
      </c>
      <c r="G277" s="141">
        <f t="shared" si="73"/>
        <v>75252846</v>
      </c>
      <c r="H277" s="134">
        <f t="shared" si="73"/>
        <v>528520</v>
      </c>
      <c r="I277" s="135">
        <f t="shared" si="73"/>
        <v>45539</v>
      </c>
      <c r="J277" s="35">
        <f t="shared" si="73"/>
        <v>75826905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1</v>
      </c>
      <c r="K279" s="18"/>
    </row>
    <row r="280" spans="1:11">
      <c r="A280" s="31" t="str">
        <f>$A$2</f>
        <v>DT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DT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M292</f>
        <v>6101653</v>
      </c>
      <c r="G292" s="139">
        <f>'FR-16(7)(v)-3 PROD Demand'!M292+'FR-16(7)(v)-7 TRANS Demand'!M292+'FR-16(7)(v)-11 DIST Demand'!M292</f>
        <v>6055664</v>
      </c>
      <c r="H292" s="130">
        <f>'FR-16(7)(v)-4 PROD Energy'!M292+'FR-16(7)(v)-8 TRANS Energy'!M292+'FR-16(7)(v)-12 DIST Energy'!M292</f>
        <v>42261</v>
      </c>
      <c r="I292" s="131">
        <f>'FR-16(7)(v)-5 PROD Cust'!M292+'FR-16(7)(v)-9 TRANS Cust'!M292+'FR-16(7)(v)-13 DIST Cust'!M292</f>
        <v>3728</v>
      </c>
      <c r="J292" s="35">
        <f t="shared" ref="J292:J300" si="75">SUM(G292:I292)</f>
        <v>6101653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M293</f>
        <v>126466</v>
      </c>
      <c r="G293" s="139">
        <f>'FR-16(7)(v)-3 PROD Demand'!M293+'FR-16(7)(v)-7 TRANS Demand'!M293+'FR-16(7)(v)-11 DIST Demand'!M293</f>
        <v>125513</v>
      </c>
      <c r="H293" s="130">
        <f>'FR-16(7)(v)-4 PROD Energy'!M293+'FR-16(7)(v)-8 TRANS Energy'!M293+'FR-16(7)(v)-12 DIST Energy'!M293</f>
        <v>876</v>
      </c>
      <c r="I293" s="131">
        <f>'FR-16(7)(v)-5 PROD Cust'!M293+'FR-16(7)(v)-9 TRANS Cust'!M293+'FR-16(7)(v)-13 DIST Cust'!M293</f>
        <v>77</v>
      </c>
      <c r="J293" s="35">
        <f t="shared" si="75"/>
        <v>126466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M294</f>
        <v>2404205</v>
      </c>
      <c r="G294" s="139">
        <f>'FR-16(7)(v)-3 PROD Demand'!M294+'FR-16(7)(v)-7 TRANS Demand'!M294+'FR-16(7)(v)-11 DIST Demand'!M294</f>
        <v>2400904</v>
      </c>
      <c r="H294" s="130">
        <f>'FR-16(7)(v)-4 PROD Energy'!M294+'FR-16(7)(v)-8 TRANS Energy'!M294+'FR-16(7)(v)-12 DIST Energy'!M294</f>
        <v>0</v>
      </c>
      <c r="I294" s="131">
        <f>'FR-16(7)(v)-5 PROD Cust'!M294+'FR-16(7)(v)-9 TRANS Cust'!M294+'FR-16(7)(v)-13 DIST Cust'!M294</f>
        <v>3301</v>
      </c>
      <c r="J294" s="35">
        <f t="shared" si="75"/>
        <v>2404205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M295</f>
        <v>2003719</v>
      </c>
      <c r="G295" s="139">
        <f>'FR-16(7)(v)-3 PROD Demand'!M295+'FR-16(7)(v)-7 TRANS Demand'!M295+'FR-16(7)(v)-11 DIST Demand'!M295</f>
        <v>1988617</v>
      </c>
      <c r="H295" s="130">
        <f>'FR-16(7)(v)-4 PROD Energy'!M295+'FR-16(7)(v)-8 TRANS Energy'!M295+'FR-16(7)(v)-12 DIST Energy'!M295</f>
        <v>13878</v>
      </c>
      <c r="I295" s="131">
        <f>'FR-16(7)(v)-5 PROD Cust'!M295+'FR-16(7)(v)-9 TRANS Cust'!M295+'FR-16(7)(v)-13 DIST Cust'!M295</f>
        <v>1224</v>
      </c>
      <c r="J295" s="35">
        <f t="shared" si="75"/>
        <v>2003719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M296</f>
        <v>25108</v>
      </c>
      <c r="G296" s="139">
        <f>'FR-16(7)(v)-3 PROD Demand'!M296+'FR-16(7)(v)-7 TRANS Demand'!M296+'FR-16(7)(v)-11 DIST Demand'!M296</f>
        <v>24919</v>
      </c>
      <c r="H296" s="130">
        <f>'FR-16(7)(v)-4 PROD Energy'!M296+'FR-16(7)(v)-8 TRANS Energy'!M296+'FR-16(7)(v)-12 DIST Energy'!M296</f>
        <v>174</v>
      </c>
      <c r="I296" s="131">
        <f>'FR-16(7)(v)-5 PROD Cust'!M296+'FR-16(7)(v)-9 TRANS Cust'!M296+'FR-16(7)(v)-13 DIST Cust'!M296</f>
        <v>15</v>
      </c>
      <c r="J296" s="35">
        <f t="shared" si="75"/>
        <v>25108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M297</f>
        <v>-9733</v>
      </c>
      <c r="G297" s="139">
        <f>'FR-16(7)(v)-3 PROD Demand'!M297+'FR-16(7)(v)-7 TRANS Demand'!M297+'FR-16(7)(v)-11 DIST Demand'!M297</f>
        <v>0</v>
      </c>
      <c r="H297" s="130">
        <f>'FR-16(7)(v)-4 PROD Energy'!M297+'FR-16(7)(v)-8 TRANS Energy'!M297+'FR-16(7)(v)-12 DIST Energy'!M297</f>
        <v>0</v>
      </c>
      <c r="I297" s="131">
        <f>'FR-16(7)(v)-5 PROD Cust'!M297+'FR-16(7)(v)-9 TRANS Cust'!M297+'FR-16(7)(v)-13 DIST Cust'!M297</f>
        <v>-9733</v>
      </c>
      <c r="J297" s="35">
        <f t="shared" si="75"/>
        <v>-9733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M298</f>
        <v>-89306</v>
      </c>
      <c r="G298" s="139">
        <f>'FR-16(7)(v)-3 PROD Demand'!M298+'FR-16(7)(v)-7 TRANS Demand'!M298+'FR-16(7)(v)-11 DIST Demand'!M298</f>
        <v>-50100</v>
      </c>
      <c r="H298" s="130">
        <f>'FR-16(7)(v)-4 PROD Energy'!M298+'FR-16(7)(v)-8 TRANS Energy'!M298+'FR-16(7)(v)-12 DIST Energy'!M298</f>
        <v>-38140</v>
      </c>
      <c r="I298" s="131">
        <f>'FR-16(7)(v)-5 PROD Cust'!M298+'FR-16(7)(v)-9 TRANS Cust'!M298+'FR-16(7)(v)-13 DIST Cust'!M298</f>
        <v>-1066</v>
      </c>
      <c r="J298" s="35">
        <f t="shared" si="75"/>
        <v>-89306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M299</f>
        <v>0</v>
      </c>
      <c r="G299" s="139">
        <f>'FR-16(7)(v)-3 PROD Demand'!M299+'FR-16(7)(v)-7 TRANS Demand'!M299+'FR-16(7)(v)-11 DIST Demand'!M299</f>
        <v>0</v>
      </c>
      <c r="H299" s="130">
        <f>'FR-16(7)(v)-4 PROD Energy'!M299+'FR-16(7)(v)-8 TRANS Energy'!M299+'FR-16(7)(v)-12 DIST Energy'!M299</f>
        <v>0</v>
      </c>
      <c r="I299" s="131">
        <f>'FR-16(7)(v)-5 PROD Cust'!M299+'FR-16(7)(v)-9 TRANS Cust'!M299+'FR-16(7)(v)-13 DIST Cust'!M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M300</f>
        <v>0</v>
      </c>
      <c r="G300" s="139">
        <f>'FR-16(7)(v)-3 PROD Demand'!M300+'FR-16(7)(v)-7 TRANS Demand'!M300+'FR-16(7)(v)-11 DIST Demand'!M300</f>
        <v>0</v>
      </c>
      <c r="H300" s="130">
        <f>'FR-16(7)(v)-4 PROD Energy'!M300+'FR-16(7)(v)-8 TRANS Energy'!M300+'FR-16(7)(v)-12 DIST Energy'!M300</f>
        <v>0</v>
      </c>
      <c r="I300" s="131">
        <f>'FR-16(7)(v)-5 PROD Cust'!M300+'FR-16(7)(v)-9 TRANS Cust'!M300+'FR-16(7)(v)-13 DIST Cust'!M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0562112</v>
      </c>
      <c r="G301" s="140">
        <f t="shared" si="77"/>
        <v>10545517</v>
      </c>
      <c r="H301" s="132">
        <f t="shared" si="77"/>
        <v>19049</v>
      </c>
      <c r="I301" s="133">
        <f t="shared" si="77"/>
        <v>-2454</v>
      </c>
      <c r="J301" s="36">
        <f t="shared" si="77"/>
        <v>10562112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M304</f>
        <v>-385852</v>
      </c>
      <c r="G304" s="139">
        <f>'FR-16(7)(v)-3 PROD Demand'!M304+'FR-16(7)(v)-7 TRANS Demand'!M304+'FR-16(7)(v)-11 DIST Demand'!M304</f>
        <v>-382945</v>
      </c>
      <c r="H304" s="130">
        <f>'FR-16(7)(v)-4 PROD Energy'!M304+'FR-16(7)(v)-8 TRANS Energy'!M304+'FR-16(7)(v)-12 DIST Energy'!M304</f>
        <v>-2672</v>
      </c>
      <c r="I304" s="131">
        <f>'FR-16(7)(v)-5 PROD Cust'!M304+'FR-16(7)(v)-9 TRANS Cust'!M304+'FR-16(7)(v)-13 DIST Cust'!M304</f>
        <v>-235</v>
      </c>
      <c r="J304" s="35">
        <f t="shared" ref="J304:J314" si="78">SUM(G304:I304)</f>
        <v>-385852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M305</f>
        <v>922138</v>
      </c>
      <c r="G305" s="139">
        <f>'FR-16(7)(v)-3 PROD Demand'!M305+'FR-16(7)(v)-7 TRANS Demand'!M305+'FR-16(7)(v)-11 DIST Demand'!M305</f>
        <v>915188</v>
      </c>
      <c r="H305" s="130">
        <f>'FR-16(7)(v)-4 PROD Energy'!M305+'FR-16(7)(v)-8 TRANS Energy'!M305+'FR-16(7)(v)-12 DIST Energy'!M305</f>
        <v>6387</v>
      </c>
      <c r="I305" s="131">
        <f>'FR-16(7)(v)-5 PROD Cust'!M305+'FR-16(7)(v)-9 TRANS Cust'!M305+'FR-16(7)(v)-13 DIST Cust'!M305</f>
        <v>563</v>
      </c>
      <c r="J305" s="35">
        <f t="shared" si="78"/>
        <v>922138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M306</f>
        <v>0</v>
      </c>
      <c r="G306" s="139">
        <f>'FR-16(7)(v)-3 PROD Demand'!M306+'FR-16(7)(v)-7 TRANS Demand'!M306+'FR-16(7)(v)-11 DIST Demand'!M306</f>
        <v>0</v>
      </c>
      <c r="H306" s="130">
        <f>'FR-16(7)(v)-4 PROD Energy'!M306+'FR-16(7)(v)-8 TRANS Energy'!M306+'FR-16(7)(v)-12 DIST Energy'!M306</f>
        <v>0</v>
      </c>
      <c r="I306" s="131">
        <f>'FR-16(7)(v)-5 PROD Cust'!M306+'FR-16(7)(v)-9 TRANS Cust'!M306+'FR-16(7)(v)-13 DIST Cust'!M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M307</f>
        <v>91581</v>
      </c>
      <c r="G307" s="139">
        <f>'FR-16(7)(v)-3 PROD Demand'!M307+'FR-16(7)(v)-7 TRANS Demand'!M307+'FR-16(7)(v)-11 DIST Demand'!M307</f>
        <v>90891</v>
      </c>
      <c r="H307" s="130">
        <f>'FR-16(7)(v)-4 PROD Energy'!M307+'FR-16(7)(v)-8 TRANS Energy'!M307+'FR-16(7)(v)-12 DIST Energy'!M307</f>
        <v>634</v>
      </c>
      <c r="I307" s="131">
        <f>'FR-16(7)(v)-5 PROD Cust'!M307+'FR-16(7)(v)-9 TRANS Cust'!M307+'FR-16(7)(v)-13 DIST Cust'!M307</f>
        <v>56</v>
      </c>
      <c r="J307" s="35">
        <f t="shared" si="78"/>
        <v>91581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M308</f>
        <v>0</v>
      </c>
      <c r="G308" s="139">
        <f>'FR-16(7)(v)-3 PROD Demand'!M308+'FR-16(7)(v)-7 TRANS Demand'!M308+'FR-16(7)(v)-11 DIST Demand'!M308</f>
        <v>0</v>
      </c>
      <c r="H308" s="130">
        <f>'FR-16(7)(v)-4 PROD Energy'!M308+'FR-16(7)(v)-8 TRANS Energy'!M308+'FR-16(7)(v)-12 DIST Energy'!M308</f>
        <v>0</v>
      </c>
      <c r="I308" s="131">
        <f>'FR-16(7)(v)-5 PROD Cust'!M308+'FR-16(7)(v)-9 TRANS Cust'!M308+'FR-16(7)(v)-13 DIST Cust'!M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M309</f>
        <v>0</v>
      </c>
      <c r="G309" s="139">
        <f>'FR-16(7)(v)-3 PROD Demand'!M309+'FR-16(7)(v)-7 TRANS Demand'!M309+'FR-16(7)(v)-11 DIST Demand'!M309</f>
        <v>0</v>
      </c>
      <c r="H309" s="130">
        <f>'FR-16(7)(v)-4 PROD Energy'!M309+'FR-16(7)(v)-8 TRANS Energy'!M309+'FR-16(7)(v)-12 DIST Energy'!M309</f>
        <v>0</v>
      </c>
      <c r="I309" s="131">
        <f>'FR-16(7)(v)-5 PROD Cust'!M309+'FR-16(7)(v)-9 TRANS Cust'!M309+'FR-16(7)(v)-13 DIST Cust'!M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M310</f>
        <v>14160</v>
      </c>
      <c r="G310" s="139">
        <f>'FR-16(7)(v)-3 PROD Demand'!M310+'FR-16(7)(v)-7 TRANS Demand'!M310+'FR-16(7)(v)-11 DIST Demand'!M310</f>
        <v>14141</v>
      </c>
      <c r="H310" s="130">
        <f>'FR-16(7)(v)-4 PROD Energy'!M310+'FR-16(7)(v)-8 TRANS Energy'!M310+'FR-16(7)(v)-12 DIST Energy'!M310</f>
        <v>0</v>
      </c>
      <c r="I310" s="131">
        <f>'FR-16(7)(v)-5 PROD Cust'!M310+'FR-16(7)(v)-9 TRANS Cust'!M310+'FR-16(7)(v)-13 DIST Cust'!M310</f>
        <v>19</v>
      </c>
      <c r="J310" s="35">
        <f t="shared" si="78"/>
        <v>14160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M311</f>
        <v>13805</v>
      </c>
      <c r="G311" s="139">
        <f>'FR-16(7)(v)-3 PROD Demand'!M311+'FR-16(7)(v)-7 TRANS Demand'!M311+'FR-16(7)(v)-11 DIST Demand'!M311</f>
        <v>5246</v>
      </c>
      <c r="H311" s="130">
        <f>'FR-16(7)(v)-4 PROD Energy'!M311+'FR-16(7)(v)-8 TRANS Energy'!M311+'FR-16(7)(v)-12 DIST Energy'!M311</f>
        <v>8318</v>
      </c>
      <c r="I311" s="131">
        <f>'FR-16(7)(v)-5 PROD Cust'!M311+'FR-16(7)(v)-9 TRANS Cust'!M311+'FR-16(7)(v)-13 DIST Cust'!M311</f>
        <v>241</v>
      </c>
      <c r="J311" s="35">
        <f t="shared" si="78"/>
        <v>13805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M312</f>
        <v>3721</v>
      </c>
      <c r="G312" s="139">
        <f>'FR-16(7)(v)-3 PROD Demand'!M312+'FR-16(7)(v)-7 TRANS Demand'!M312+'FR-16(7)(v)-11 DIST Demand'!M312</f>
        <v>553</v>
      </c>
      <c r="H312" s="130">
        <f>'FR-16(7)(v)-4 PROD Energy'!M312+'FR-16(7)(v)-8 TRANS Energy'!M312+'FR-16(7)(v)-12 DIST Energy'!M312</f>
        <v>3161</v>
      </c>
      <c r="I312" s="131">
        <f>'FR-16(7)(v)-5 PROD Cust'!M312+'FR-16(7)(v)-9 TRANS Cust'!M312+'FR-16(7)(v)-13 DIST Cust'!M312</f>
        <v>7</v>
      </c>
      <c r="J312" s="35">
        <f>SUM(G312:I312)</f>
        <v>3721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M313</f>
        <v>291476</v>
      </c>
      <c r="G313" s="139">
        <f>'FR-16(7)(v)-3 PROD Demand'!M313+'FR-16(7)(v)-7 TRANS Demand'!M313+'FR-16(7)(v)-11 DIST Demand'!M313</f>
        <v>110769</v>
      </c>
      <c r="H313" s="130">
        <f>'FR-16(7)(v)-4 PROD Energy'!M313+'FR-16(7)(v)-8 TRANS Energy'!M313+'FR-16(7)(v)-12 DIST Energy'!M313</f>
        <v>175618</v>
      </c>
      <c r="I313" s="131">
        <f>'FR-16(7)(v)-5 PROD Cust'!M313+'FR-16(7)(v)-9 TRANS Cust'!M313+'FR-16(7)(v)-13 DIST Cust'!M313</f>
        <v>5089</v>
      </c>
      <c r="J313" s="35">
        <f>SUM(G313:I313)</f>
        <v>291476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M314</f>
        <v>0</v>
      </c>
      <c r="G314" s="139">
        <f>'FR-16(7)(v)-3 PROD Demand'!M314+'FR-16(7)(v)-7 TRANS Demand'!M314+'FR-16(7)(v)-11 DIST Demand'!M314</f>
        <v>0</v>
      </c>
      <c r="H314" s="130">
        <f>'FR-16(7)(v)-4 PROD Energy'!M314+'FR-16(7)(v)-8 TRANS Energy'!M314+'FR-16(7)(v)-12 DIST Energy'!M314</f>
        <v>0</v>
      </c>
      <c r="I314" s="131">
        <f>'FR-16(7)(v)-5 PROD Cust'!M314+'FR-16(7)(v)-9 TRANS Cust'!M314+'FR-16(7)(v)-13 DIST Cust'!M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951029</v>
      </c>
      <c r="G315" s="140">
        <f t="shared" si="80"/>
        <v>753843</v>
      </c>
      <c r="H315" s="132">
        <f t="shared" si="80"/>
        <v>191446</v>
      </c>
      <c r="I315" s="133">
        <f t="shared" si="80"/>
        <v>5740</v>
      </c>
      <c r="J315" s="36">
        <f t="shared" si="80"/>
        <v>951029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M318</f>
        <v>13632</v>
      </c>
      <c r="G318" s="139">
        <f>'FR-16(7)(v)-3 PROD Demand'!M318+'FR-16(7)(v)-7 TRANS Demand'!M318+'FR-16(7)(v)-11 DIST Demand'!M318</f>
        <v>13530</v>
      </c>
      <c r="H318" s="130">
        <f>'FR-16(7)(v)-4 PROD Energy'!M318+'FR-16(7)(v)-8 TRANS Energy'!M318+'FR-16(7)(v)-12 DIST Energy'!M318</f>
        <v>94</v>
      </c>
      <c r="I318" s="131">
        <f>'FR-16(7)(v)-5 PROD Cust'!M318+'FR-16(7)(v)-9 TRANS Cust'!M318+'FR-16(7)(v)-13 DIST Cust'!M318</f>
        <v>8</v>
      </c>
      <c r="J318" s="35">
        <f>SUM(G318:I318)</f>
        <v>13632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M319</f>
        <v>0</v>
      </c>
      <c r="G319" s="139">
        <f>'FR-16(7)(v)-3 PROD Demand'!M319+'FR-16(7)(v)-7 TRANS Demand'!M319+'FR-16(7)(v)-11 DIST Demand'!M319</f>
        <v>0</v>
      </c>
      <c r="H319" s="130">
        <f>'FR-16(7)(v)-4 PROD Energy'!M319+'FR-16(7)(v)-8 TRANS Energy'!M319+'FR-16(7)(v)-12 DIST Energy'!M319</f>
        <v>0</v>
      </c>
      <c r="I319" s="131">
        <f>'FR-16(7)(v)-5 PROD Cust'!M319+'FR-16(7)(v)-9 TRANS Cust'!M319+'FR-16(7)(v)-13 DIST Cust'!M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M320</f>
        <v>0</v>
      </c>
      <c r="G320" s="139">
        <f>'FR-16(7)(v)-3 PROD Demand'!M320+'FR-16(7)(v)-7 TRANS Demand'!M320+'FR-16(7)(v)-11 DIST Demand'!M320</f>
        <v>0</v>
      </c>
      <c r="H320" s="130">
        <f>'FR-16(7)(v)-4 PROD Energy'!M320+'FR-16(7)(v)-8 TRANS Energy'!M320+'FR-16(7)(v)-12 DIST Energy'!M320</f>
        <v>0</v>
      </c>
      <c r="I320" s="131">
        <f>'FR-16(7)(v)-5 PROD Cust'!M320+'FR-16(7)(v)-9 TRANS Cust'!M320+'FR-16(7)(v)-13 DIST Cust'!M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M321</f>
        <v>0</v>
      </c>
      <c r="G321" s="139">
        <f>'FR-16(7)(v)-3 PROD Demand'!M321+'FR-16(7)(v)-7 TRANS Demand'!M321+'FR-16(7)(v)-11 DIST Demand'!M321</f>
        <v>0</v>
      </c>
      <c r="H321" s="130">
        <f>'FR-16(7)(v)-4 PROD Energy'!M321+'FR-16(7)(v)-8 TRANS Energy'!M321+'FR-16(7)(v)-12 DIST Energy'!M321</f>
        <v>0</v>
      </c>
      <c r="I321" s="131">
        <f>'FR-16(7)(v)-5 PROD Cust'!M321+'FR-16(7)(v)-9 TRANS Cust'!M321+'FR-16(7)(v)-13 DIST Cust'!M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3632</v>
      </c>
      <c r="G322" s="140">
        <f t="shared" si="81"/>
        <v>13530</v>
      </c>
      <c r="H322" s="132">
        <f t="shared" si="81"/>
        <v>94</v>
      </c>
      <c r="I322" s="133">
        <f t="shared" si="81"/>
        <v>8</v>
      </c>
      <c r="J322" s="36">
        <f t="shared" si="81"/>
        <v>13632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1526773</v>
      </c>
      <c r="G324" s="141">
        <f t="shared" si="82"/>
        <v>11312890</v>
      </c>
      <c r="H324" s="134">
        <f t="shared" si="82"/>
        <v>210589</v>
      </c>
      <c r="I324" s="135">
        <f t="shared" si="82"/>
        <v>3294</v>
      </c>
      <c r="J324" s="35">
        <f t="shared" si="82"/>
        <v>1152677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1</v>
      </c>
      <c r="K326" s="18"/>
    </row>
    <row r="327" spans="1:11">
      <c r="A327" s="31" t="str">
        <f>$A$2</f>
        <v>DT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DT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M338</f>
        <v>-482</v>
      </c>
      <c r="G338" s="139">
        <f>'FR-16(7)(v)-3 PROD Demand'!M338+'FR-16(7)(v)-7 TRANS Demand'!M338+'FR-16(7)(v)-11 DIST Demand'!M338</f>
        <v>0</v>
      </c>
      <c r="H338" s="130">
        <f>'FR-16(7)(v)-4 PROD Energy'!M338+'FR-16(7)(v)-8 TRANS Energy'!M338+'FR-16(7)(v)-12 DIST Energy'!M338</f>
        <v>0</v>
      </c>
      <c r="I338" s="131">
        <f>'FR-16(7)(v)-5 PROD Cust'!M338+'FR-16(7)(v)-9 TRANS Cust'!M338+'FR-16(7)(v)-13 DIST Cust'!M338</f>
        <v>-482</v>
      </c>
      <c r="J338" s="35">
        <f t="shared" ref="J338:J360" si="84">SUM(G338:I338)</f>
        <v>-482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M339</f>
        <v>-4952</v>
      </c>
      <c r="G339" s="139">
        <f>'FR-16(7)(v)-3 PROD Demand'!M339+'FR-16(7)(v)-7 TRANS Demand'!M339+'FR-16(7)(v)-11 DIST Demand'!M339</f>
        <v>-1882</v>
      </c>
      <c r="H339" s="130">
        <f>'FR-16(7)(v)-4 PROD Energy'!M339+'FR-16(7)(v)-8 TRANS Energy'!M339+'FR-16(7)(v)-12 DIST Energy'!M339</f>
        <v>-2983</v>
      </c>
      <c r="I339" s="131">
        <f>'FR-16(7)(v)-5 PROD Cust'!M339+'FR-16(7)(v)-9 TRANS Cust'!M339+'FR-16(7)(v)-13 DIST Cust'!M339</f>
        <v>-87</v>
      </c>
      <c r="J339" s="35">
        <f t="shared" si="84"/>
        <v>-4952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M340</f>
        <v>0</v>
      </c>
      <c r="G340" s="139">
        <f>'FR-16(7)(v)-3 PROD Demand'!M340+'FR-16(7)(v)-7 TRANS Demand'!M340+'FR-16(7)(v)-11 DIST Demand'!M340</f>
        <v>0</v>
      </c>
      <c r="H340" s="130">
        <f>'FR-16(7)(v)-4 PROD Energy'!M340+'FR-16(7)(v)-8 TRANS Energy'!M340+'FR-16(7)(v)-12 DIST Energy'!M340</f>
        <v>0</v>
      </c>
      <c r="I340" s="131">
        <f>'FR-16(7)(v)-5 PROD Cust'!M340+'FR-16(7)(v)-9 TRANS Cust'!M340+'FR-16(7)(v)-13 DIST Cust'!M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M341</f>
        <v>0</v>
      </c>
      <c r="G341" s="139">
        <f>'FR-16(7)(v)-3 PROD Demand'!M341+'FR-16(7)(v)-7 TRANS Demand'!M341+'FR-16(7)(v)-11 DIST Demand'!M341</f>
        <v>0</v>
      </c>
      <c r="H341" s="130">
        <f>'FR-16(7)(v)-4 PROD Energy'!M341+'FR-16(7)(v)-8 TRANS Energy'!M341+'FR-16(7)(v)-12 DIST Energy'!M341</f>
        <v>0</v>
      </c>
      <c r="I341" s="131">
        <f>'FR-16(7)(v)-5 PROD Cust'!M341+'FR-16(7)(v)-9 TRANS Cust'!M341+'FR-16(7)(v)-13 DIST Cust'!M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M342</f>
        <v>0</v>
      </c>
      <c r="G342" s="139">
        <f>'FR-16(7)(v)-3 PROD Demand'!M342+'FR-16(7)(v)-7 TRANS Demand'!M342+'FR-16(7)(v)-11 DIST Demand'!M342</f>
        <v>0</v>
      </c>
      <c r="H342" s="130">
        <f>'FR-16(7)(v)-4 PROD Energy'!M342+'FR-16(7)(v)-8 TRANS Energy'!M342+'FR-16(7)(v)-12 DIST Energy'!M342</f>
        <v>0</v>
      </c>
      <c r="I342" s="131">
        <f>'FR-16(7)(v)-5 PROD Cust'!M342+'FR-16(7)(v)-9 TRANS Cust'!M342+'FR-16(7)(v)-13 DIST Cust'!M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M343</f>
        <v>215</v>
      </c>
      <c r="G343" s="139">
        <f>'FR-16(7)(v)-3 PROD Demand'!M343+'FR-16(7)(v)-7 TRANS Demand'!M343+'FR-16(7)(v)-11 DIST Demand'!M343</f>
        <v>215</v>
      </c>
      <c r="H343" s="130">
        <f>'FR-16(7)(v)-4 PROD Energy'!M343+'FR-16(7)(v)-8 TRANS Energy'!M343+'FR-16(7)(v)-12 DIST Energy'!M343</f>
        <v>0</v>
      </c>
      <c r="I343" s="131">
        <f>'FR-16(7)(v)-5 PROD Cust'!M343+'FR-16(7)(v)-9 TRANS Cust'!M343+'FR-16(7)(v)-13 DIST Cust'!M343</f>
        <v>0</v>
      </c>
      <c r="J343" s="35">
        <f t="shared" si="84"/>
        <v>215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M344</f>
        <v>0</v>
      </c>
      <c r="G344" s="139">
        <f>'FR-16(7)(v)-3 PROD Demand'!M344+'FR-16(7)(v)-7 TRANS Demand'!M344+'FR-16(7)(v)-11 DIST Demand'!M344</f>
        <v>0</v>
      </c>
      <c r="H344" s="130">
        <f>'FR-16(7)(v)-4 PROD Energy'!M344+'FR-16(7)(v)-8 TRANS Energy'!M344+'FR-16(7)(v)-12 DIST Energy'!M344</f>
        <v>0</v>
      </c>
      <c r="I344" s="131">
        <f>'FR-16(7)(v)-5 PROD Cust'!M344+'FR-16(7)(v)-9 TRANS Cust'!M344+'FR-16(7)(v)-13 DIST Cust'!M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M345</f>
        <v>-120031</v>
      </c>
      <c r="G345" s="139">
        <f>'FR-16(7)(v)-3 PROD Demand'!M345+'FR-16(7)(v)-7 TRANS Demand'!M345+'FR-16(7)(v)-11 DIST Demand'!M345</f>
        <v>-45615</v>
      </c>
      <c r="H345" s="130">
        <f>'FR-16(7)(v)-4 PROD Energy'!M345+'FR-16(7)(v)-8 TRANS Energy'!M345+'FR-16(7)(v)-12 DIST Energy'!M345</f>
        <v>-72321</v>
      </c>
      <c r="I345" s="131">
        <f>'FR-16(7)(v)-5 PROD Cust'!M345+'FR-16(7)(v)-9 TRANS Cust'!M345+'FR-16(7)(v)-13 DIST Cust'!M345</f>
        <v>-2095</v>
      </c>
      <c r="J345" s="35">
        <f t="shared" si="84"/>
        <v>-120031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M346</f>
        <v>-46329</v>
      </c>
      <c r="G346" s="139">
        <f>'FR-16(7)(v)-3 PROD Demand'!M346+'FR-16(7)(v)-7 TRANS Demand'!M346+'FR-16(7)(v)-11 DIST Demand'!M346</f>
        <v>-17606</v>
      </c>
      <c r="H346" s="130">
        <f>'FR-16(7)(v)-4 PROD Energy'!M346+'FR-16(7)(v)-8 TRANS Energy'!M346+'FR-16(7)(v)-12 DIST Energy'!M346</f>
        <v>-27914</v>
      </c>
      <c r="I346" s="131">
        <f>'FR-16(7)(v)-5 PROD Cust'!M346+'FR-16(7)(v)-9 TRANS Cust'!M346+'FR-16(7)(v)-13 DIST Cust'!M346</f>
        <v>-809</v>
      </c>
      <c r="J346" s="35">
        <f t="shared" si="84"/>
        <v>-46329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M347</f>
        <v>0</v>
      </c>
      <c r="G347" s="139">
        <f>'FR-16(7)(v)-3 PROD Demand'!M347+'FR-16(7)(v)-7 TRANS Demand'!M347+'FR-16(7)(v)-11 DIST Demand'!M347</f>
        <v>0</v>
      </c>
      <c r="H347" s="130">
        <f>'FR-16(7)(v)-4 PROD Energy'!M347+'FR-16(7)(v)-8 TRANS Energy'!M347+'FR-16(7)(v)-12 DIST Energy'!M347</f>
        <v>0</v>
      </c>
      <c r="I347" s="131">
        <f>'FR-16(7)(v)-5 PROD Cust'!M347+'FR-16(7)(v)-9 TRANS Cust'!M347+'FR-16(7)(v)-13 DIST Cust'!M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M348</f>
        <v>-2700</v>
      </c>
      <c r="G348" s="139">
        <f>'FR-16(7)(v)-3 PROD Demand'!M348+'FR-16(7)(v)-7 TRANS Demand'!M348+'FR-16(7)(v)-11 DIST Demand'!M348</f>
        <v>-1026</v>
      </c>
      <c r="H348" s="130">
        <f>'FR-16(7)(v)-4 PROD Energy'!M348+'FR-16(7)(v)-8 TRANS Energy'!M348+'FR-16(7)(v)-12 DIST Energy'!M348</f>
        <v>-1627</v>
      </c>
      <c r="I348" s="131">
        <f>'FR-16(7)(v)-5 PROD Cust'!M348+'FR-16(7)(v)-9 TRANS Cust'!M348+'FR-16(7)(v)-13 DIST Cust'!M348</f>
        <v>-47</v>
      </c>
      <c r="J348" s="35">
        <f t="shared" si="84"/>
        <v>-2700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M349</f>
        <v>0</v>
      </c>
      <c r="G349" s="139">
        <f>'FR-16(7)(v)-3 PROD Demand'!M349+'FR-16(7)(v)-7 TRANS Demand'!M349+'FR-16(7)(v)-11 DIST Demand'!M349</f>
        <v>0</v>
      </c>
      <c r="H349" s="130">
        <f>'FR-16(7)(v)-4 PROD Energy'!M349+'FR-16(7)(v)-8 TRANS Energy'!M349+'FR-16(7)(v)-12 DIST Energy'!M349</f>
        <v>0</v>
      </c>
      <c r="I349" s="131">
        <f>'FR-16(7)(v)-5 PROD Cust'!M349+'FR-16(7)(v)-9 TRANS Cust'!M349+'FR-16(7)(v)-13 DIST Cust'!M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M350</f>
        <v>-3667</v>
      </c>
      <c r="G350" s="139">
        <f>'FR-16(7)(v)-3 PROD Demand'!M350+'FR-16(7)(v)-7 TRANS Demand'!M350+'FR-16(7)(v)-11 DIST Demand'!M350</f>
        <v>-1393</v>
      </c>
      <c r="H350" s="130">
        <f>'FR-16(7)(v)-4 PROD Energy'!M350+'FR-16(7)(v)-8 TRANS Energy'!M350+'FR-16(7)(v)-12 DIST Energy'!M350</f>
        <v>-2210</v>
      </c>
      <c r="I350" s="131">
        <f>'FR-16(7)(v)-5 PROD Cust'!M350+'FR-16(7)(v)-9 TRANS Cust'!M350+'FR-16(7)(v)-13 DIST Cust'!M350</f>
        <v>-64</v>
      </c>
      <c r="J350" s="35">
        <f t="shared" si="84"/>
        <v>-3667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M351</f>
        <v>0</v>
      </c>
      <c r="G351" s="139">
        <f>'FR-16(7)(v)-3 PROD Demand'!M351+'FR-16(7)(v)-7 TRANS Demand'!M351+'FR-16(7)(v)-11 DIST Demand'!M351</f>
        <v>0</v>
      </c>
      <c r="H351" s="130">
        <f>'FR-16(7)(v)-4 PROD Energy'!M351+'FR-16(7)(v)-8 TRANS Energy'!M351+'FR-16(7)(v)-12 DIST Energy'!M351</f>
        <v>0</v>
      </c>
      <c r="I351" s="131">
        <f>'FR-16(7)(v)-5 PROD Cust'!M351+'FR-16(7)(v)-9 TRANS Cust'!M351+'FR-16(7)(v)-13 DIST Cust'!M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M352</f>
        <v>-670</v>
      </c>
      <c r="G352" s="139">
        <f>'FR-16(7)(v)-3 PROD Demand'!M352+'FR-16(7)(v)-7 TRANS Demand'!M352+'FR-16(7)(v)-11 DIST Demand'!M352</f>
        <v>-255</v>
      </c>
      <c r="H352" s="130">
        <f>'FR-16(7)(v)-4 PROD Energy'!M352+'FR-16(7)(v)-8 TRANS Energy'!M352+'FR-16(7)(v)-12 DIST Energy'!M352</f>
        <v>-403</v>
      </c>
      <c r="I352" s="131">
        <f>'FR-16(7)(v)-5 PROD Cust'!M352+'FR-16(7)(v)-9 TRANS Cust'!M352+'FR-16(7)(v)-13 DIST Cust'!M352</f>
        <v>-12</v>
      </c>
      <c r="J352" s="35">
        <f t="shared" si="84"/>
        <v>-670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M353</f>
        <v>-8177</v>
      </c>
      <c r="G353" s="139">
        <f>'FR-16(7)(v)-3 PROD Demand'!M353+'FR-16(7)(v)-7 TRANS Demand'!M353+'FR-16(7)(v)-11 DIST Demand'!M353</f>
        <v>-3107</v>
      </c>
      <c r="H353" s="130">
        <f>'FR-16(7)(v)-4 PROD Energy'!M353+'FR-16(7)(v)-8 TRANS Energy'!M353+'FR-16(7)(v)-12 DIST Energy'!M353</f>
        <v>-4927</v>
      </c>
      <c r="I353" s="131">
        <f>'FR-16(7)(v)-5 PROD Cust'!M353+'FR-16(7)(v)-9 TRANS Cust'!M353+'FR-16(7)(v)-13 DIST Cust'!M353</f>
        <v>-143</v>
      </c>
      <c r="J353" s="35">
        <f t="shared" si="84"/>
        <v>-8177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M354</f>
        <v>-165279</v>
      </c>
      <c r="G354" s="139">
        <f>'FR-16(7)(v)-3 PROD Demand'!M354+'FR-16(7)(v)-7 TRANS Demand'!M354+'FR-16(7)(v)-11 DIST Demand'!M354</f>
        <v>-164033</v>
      </c>
      <c r="H354" s="130">
        <f>'FR-16(7)(v)-4 PROD Energy'!M354+'FR-16(7)(v)-8 TRANS Energy'!M354+'FR-16(7)(v)-12 DIST Energy'!M354</f>
        <v>-1145</v>
      </c>
      <c r="I354" s="131">
        <f>'FR-16(7)(v)-5 PROD Cust'!M354+'FR-16(7)(v)-9 TRANS Cust'!M354+'FR-16(7)(v)-13 DIST Cust'!M354</f>
        <v>-101</v>
      </c>
      <c r="J354" s="35">
        <f t="shared" si="84"/>
        <v>-165279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M355</f>
        <v>-165</v>
      </c>
      <c r="G355" s="139">
        <f>'FR-16(7)(v)-3 PROD Demand'!M355+'FR-16(7)(v)-7 TRANS Demand'!M355+'FR-16(7)(v)-11 DIST Demand'!M355</f>
        <v>-63</v>
      </c>
      <c r="H355" s="130">
        <f>'FR-16(7)(v)-4 PROD Energy'!M355+'FR-16(7)(v)-8 TRANS Energy'!M355+'FR-16(7)(v)-12 DIST Energy'!M355</f>
        <v>-99</v>
      </c>
      <c r="I355" s="131">
        <f>'FR-16(7)(v)-5 PROD Cust'!M355+'FR-16(7)(v)-9 TRANS Cust'!M355+'FR-16(7)(v)-13 DIST Cust'!M355</f>
        <v>-3</v>
      </c>
      <c r="J355" s="35">
        <f t="shared" si="84"/>
        <v>-165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M356</f>
        <v>5246</v>
      </c>
      <c r="G356" s="139">
        <f>'FR-16(7)(v)-3 PROD Demand'!M356+'FR-16(7)(v)-7 TRANS Demand'!M356+'FR-16(7)(v)-11 DIST Demand'!M356</f>
        <v>5207</v>
      </c>
      <c r="H356" s="130">
        <f>'FR-16(7)(v)-4 PROD Energy'!M356+'FR-16(7)(v)-8 TRANS Energy'!M356+'FR-16(7)(v)-12 DIST Energy'!M356</f>
        <v>36</v>
      </c>
      <c r="I356" s="131">
        <f>'FR-16(7)(v)-5 PROD Cust'!M356+'FR-16(7)(v)-9 TRANS Cust'!M356+'FR-16(7)(v)-13 DIST Cust'!M356</f>
        <v>3</v>
      </c>
      <c r="J356" s="35">
        <f t="shared" si="84"/>
        <v>5246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M357</f>
        <v>-21082</v>
      </c>
      <c r="G357" s="139">
        <f>'FR-16(7)(v)-3 PROD Demand'!M357+'FR-16(7)(v)-7 TRANS Demand'!M357+'FR-16(7)(v)-11 DIST Demand'!M357</f>
        <v>-8012</v>
      </c>
      <c r="H357" s="130">
        <f>'FR-16(7)(v)-4 PROD Energy'!M357+'FR-16(7)(v)-8 TRANS Energy'!M357+'FR-16(7)(v)-12 DIST Energy'!M357</f>
        <v>-12702</v>
      </c>
      <c r="I357" s="131">
        <f>'FR-16(7)(v)-5 PROD Cust'!M357+'FR-16(7)(v)-9 TRANS Cust'!M357+'FR-16(7)(v)-13 DIST Cust'!M357</f>
        <v>-368</v>
      </c>
      <c r="J357" s="35">
        <f t="shared" si="84"/>
        <v>-21082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M358</f>
        <v>97153</v>
      </c>
      <c r="G358" s="139">
        <f>'FR-16(7)(v)-3 PROD Demand'!M358+'FR-16(7)(v)-7 TRANS Demand'!M358+'FR-16(7)(v)-11 DIST Demand'!M358</f>
        <v>96421</v>
      </c>
      <c r="H358" s="130">
        <f>'FR-16(7)(v)-4 PROD Energy'!M358+'FR-16(7)(v)-8 TRANS Energy'!M358+'FR-16(7)(v)-12 DIST Energy'!M358</f>
        <v>673</v>
      </c>
      <c r="I358" s="131">
        <f>'FR-16(7)(v)-5 PROD Cust'!M358+'FR-16(7)(v)-9 TRANS Cust'!M358+'FR-16(7)(v)-13 DIST Cust'!M358</f>
        <v>59</v>
      </c>
      <c r="J358" s="35">
        <f t="shared" si="84"/>
        <v>97153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M359</f>
        <v>-10807</v>
      </c>
      <c r="G359" s="139">
        <f>'FR-16(7)(v)-3 PROD Demand'!M359+'FR-16(7)(v)-7 TRANS Demand'!M359+'FR-16(7)(v)-11 DIST Demand'!M359</f>
        <v>-10725</v>
      </c>
      <c r="H359" s="130">
        <f>'FR-16(7)(v)-4 PROD Energy'!M359+'FR-16(7)(v)-8 TRANS Energy'!M359+'FR-16(7)(v)-12 DIST Energy'!M359</f>
        <v>-75</v>
      </c>
      <c r="I359" s="131">
        <f>'FR-16(7)(v)-5 PROD Cust'!M359+'FR-16(7)(v)-9 TRANS Cust'!M359+'FR-16(7)(v)-13 DIST Cust'!M359</f>
        <v>-7</v>
      </c>
      <c r="J359" s="35">
        <f t="shared" si="84"/>
        <v>-10807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M360</f>
        <v>0</v>
      </c>
      <c r="G360" s="139">
        <f>'FR-16(7)(v)-3 PROD Demand'!M360+'FR-16(7)(v)-7 TRANS Demand'!M360+'FR-16(7)(v)-11 DIST Demand'!M360</f>
        <v>0</v>
      </c>
      <c r="H360" s="130">
        <f>'FR-16(7)(v)-4 PROD Energy'!M360+'FR-16(7)(v)-8 TRANS Energy'!M360+'FR-16(7)(v)-12 DIST Energy'!M360</f>
        <v>0</v>
      </c>
      <c r="I360" s="131">
        <f>'FR-16(7)(v)-5 PROD Cust'!M360+'FR-16(7)(v)-9 TRANS Cust'!M360+'FR-16(7)(v)-13 DIST Cust'!M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281727</v>
      </c>
      <c r="G361" s="140">
        <f t="shared" si="86"/>
        <v>-151874</v>
      </c>
      <c r="H361" s="132">
        <f t="shared" si="86"/>
        <v>-125697</v>
      </c>
      <c r="I361" s="133">
        <f t="shared" si="86"/>
        <v>-4156</v>
      </c>
      <c r="J361" s="36">
        <f t="shared" si="86"/>
        <v>-281727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M364</f>
        <v>0</v>
      </c>
      <c r="G364" s="139">
        <f>'FR-16(7)(v)-3 PROD Demand'!M364+'FR-16(7)(v)-7 TRANS Demand'!M364+'FR-16(7)(v)-11 DIST Demand'!M364</f>
        <v>0</v>
      </c>
      <c r="H364" s="130">
        <f>'FR-16(7)(v)-4 PROD Energy'!M364+'FR-16(7)(v)-8 TRANS Energy'!M364+'FR-16(7)(v)-12 DIST Energy'!M364</f>
        <v>0</v>
      </c>
      <c r="I364" s="131">
        <f>'FR-16(7)(v)-5 PROD Cust'!M364+'FR-16(7)(v)-9 TRANS Cust'!M364+'FR-16(7)(v)-13 DIST Cust'!M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M365</f>
        <v>0</v>
      </c>
      <c r="G365" s="139">
        <f>'FR-16(7)(v)-3 PROD Demand'!M365+'FR-16(7)(v)-7 TRANS Demand'!M365+'FR-16(7)(v)-11 DIST Demand'!M365</f>
        <v>0</v>
      </c>
      <c r="H365" s="130">
        <f>'FR-16(7)(v)-4 PROD Energy'!M365+'FR-16(7)(v)-8 TRANS Energy'!M365+'FR-16(7)(v)-12 DIST Energy'!M365</f>
        <v>0</v>
      </c>
      <c r="I365" s="131">
        <f>'FR-16(7)(v)-5 PROD Cust'!M365+'FR-16(7)(v)-9 TRANS Cust'!M365+'FR-16(7)(v)-13 DIST Cust'!M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M366</f>
        <v>0</v>
      </c>
      <c r="G366" s="139">
        <f>'FR-16(7)(v)-3 PROD Demand'!M366+'FR-16(7)(v)-7 TRANS Demand'!M366+'FR-16(7)(v)-11 DIST Demand'!M366</f>
        <v>0</v>
      </c>
      <c r="H366" s="130">
        <f>'FR-16(7)(v)-4 PROD Energy'!M366+'FR-16(7)(v)-8 TRANS Energy'!M366+'FR-16(7)(v)-12 DIST Energy'!M366</f>
        <v>0</v>
      </c>
      <c r="I366" s="131">
        <f>'FR-16(7)(v)-5 PROD Cust'!M366+'FR-16(7)(v)-9 TRANS Cust'!M366+'FR-16(7)(v)-13 DIST Cust'!M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M370</f>
        <v>0</v>
      </c>
      <c r="G370" s="139">
        <f>'FR-16(7)(v)-3 PROD Demand'!M370+'FR-16(7)(v)-7 TRANS Demand'!M370+'FR-16(7)(v)-11 DIST Demand'!M370</f>
        <v>0</v>
      </c>
      <c r="H370" s="130">
        <f>'FR-16(7)(v)-4 PROD Energy'!M370+'FR-16(7)(v)-8 TRANS Energy'!M370+'FR-16(7)(v)-12 DIST Energy'!M370</f>
        <v>0</v>
      </c>
      <c r="I370" s="131">
        <f>'FR-16(7)(v)-5 PROD Cust'!M370+'FR-16(7)(v)-9 TRANS Cust'!M370+'FR-16(7)(v)-13 DIST Cust'!M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M371</f>
        <v>0</v>
      </c>
      <c r="G371" s="139">
        <f>'FR-16(7)(v)-3 PROD Demand'!M371+'FR-16(7)(v)-7 TRANS Demand'!M371+'FR-16(7)(v)-11 DIST Demand'!M371</f>
        <v>0</v>
      </c>
      <c r="H371" s="130">
        <f>'FR-16(7)(v)-4 PROD Energy'!M371+'FR-16(7)(v)-8 TRANS Energy'!M371+'FR-16(7)(v)-12 DIST Energy'!M371</f>
        <v>0</v>
      </c>
      <c r="I371" s="131">
        <f>'FR-16(7)(v)-5 PROD Cust'!M371+'FR-16(7)(v)-9 TRANS Cust'!M371+'FR-16(7)(v)-13 DIST Cust'!M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M372</f>
        <v>0</v>
      </c>
      <c r="G372" s="139">
        <f>'FR-16(7)(v)-3 PROD Demand'!M372+'FR-16(7)(v)-7 TRANS Demand'!M372+'FR-16(7)(v)-11 DIST Demand'!M372</f>
        <v>0</v>
      </c>
      <c r="H372" s="130">
        <f>'FR-16(7)(v)-4 PROD Energy'!M372+'FR-16(7)(v)-8 TRANS Energy'!M372+'FR-16(7)(v)-12 DIST Energy'!M372</f>
        <v>0</v>
      </c>
      <c r="I372" s="131">
        <f>'FR-16(7)(v)-5 PROD Cust'!M372+'FR-16(7)(v)-9 TRANS Cust'!M372+'FR-16(7)(v)-13 DIST Cust'!M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M373</f>
        <v>0</v>
      </c>
      <c r="G373" s="139">
        <f>'FR-16(7)(v)-3 PROD Demand'!M373+'FR-16(7)(v)-7 TRANS Demand'!M373+'FR-16(7)(v)-11 DIST Demand'!M373</f>
        <v>0</v>
      </c>
      <c r="H373" s="130">
        <f>'FR-16(7)(v)-4 PROD Energy'!M373+'FR-16(7)(v)-8 TRANS Energy'!M373+'FR-16(7)(v)-12 DIST Energy'!M373</f>
        <v>0</v>
      </c>
      <c r="I373" s="131">
        <f>'FR-16(7)(v)-5 PROD Cust'!M373+'FR-16(7)(v)-9 TRANS Cust'!M373+'FR-16(7)(v)-13 DIST Cust'!M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M374</f>
        <v>0</v>
      </c>
      <c r="G374" s="139">
        <f>'FR-16(7)(v)-3 PROD Demand'!M374+'FR-16(7)(v)-7 TRANS Demand'!M374+'FR-16(7)(v)-11 DIST Demand'!M374</f>
        <v>0</v>
      </c>
      <c r="H374" s="130">
        <f>'FR-16(7)(v)-4 PROD Energy'!M374+'FR-16(7)(v)-8 TRANS Energy'!M374+'FR-16(7)(v)-12 DIST Energy'!M374</f>
        <v>0</v>
      </c>
      <c r="I374" s="131">
        <f>'FR-16(7)(v)-5 PROD Cust'!M374+'FR-16(7)(v)-9 TRANS Cust'!M374+'FR-16(7)(v)-13 DIST Cust'!M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281727</v>
      </c>
      <c r="G377" s="141">
        <f t="shared" si="88"/>
        <v>-151874</v>
      </c>
      <c r="H377" s="134">
        <f t="shared" si="88"/>
        <v>-125697</v>
      </c>
      <c r="I377" s="135">
        <f t="shared" si="88"/>
        <v>-4156</v>
      </c>
      <c r="J377" s="35">
        <f t="shared" si="88"/>
        <v>-281727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1</v>
      </c>
      <c r="K379" s="18"/>
    </row>
    <row r="380" spans="1:11">
      <c r="A380" s="31" t="str">
        <f>$A$2</f>
        <v>DT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DT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64018405</v>
      </c>
      <c r="G390" s="139">
        <f t="shared" si="90"/>
        <v>63788082</v>
      </c>
      <c r="H390" s="130">
        <f t="shared" si="90"/>
        <v>192234</v>
      </c>
      <c r="I390" s="131">
        <f t="shared" si="90"/>
        <v>38089</v>
      </c>
      <c r="J390" s="35">
        <f t="shared" si="90"/>
        <v>64018405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M395</f>
        <v>1566685</v>
      </c>
      <c r="G395" s="139">
        <f>'FR-16(7)(v)-3 PROD Demand'!M395+'FR-16(7)(v)-7 TRANS Demand'!M395+'FR-16(7)(v)-11 DIST Demand'!M395</f>
        <v>927271</v>
      </c>
      <c r="H395" s="130">
        <f>'FR-16(7)(v)-4 PROD Energy'!M395+'FR-16(7)(v)-8 TRANS Energy'!M395+'FR-16(7)(v)-12 DIST Energy'!M395</f>
        <v>610622</v>
      </c>
      <c r="I395" s="131">
        <f>'FR-16(7)(v)-5 PROD Cust'!M395+'FR-16(7)(v)-9 TRANS Cust'!M395+'FR-16(7)(v)-13 DIST Cust'!M395</f>
        <v>28792</v>
      </c>
      <c r="J395" s="35">
        <f>SUM(G395:I395)</f>
        <v>156668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M396</f>
        <v>2445604</v>
      </c>
      <c r="G396" s="139">
        <f>'FR-16(7)(v)-3 PROD Demand'!M396+'FR-16(7)(v)-7 TRANS Demand'!M396+'FR-16(7)(v)-11 DIST Demand'!M396</f>
        <v>0</v>
      </c>
      <c r="H396" s="130">
        <f>'FR-16(7)(v)-4 PROD Energy'!M396+'FR-16(7)(v)-8 TRANS Energy'!M396+'FR-16(7)(v)-12 DIST Energy'!M396</f>
        <v>2445604</v>
      </c>
      <c r="I396" s="131">
        <f>'FR-16(7)(v)-5 PROD Cust'!M396+'FR-16(7)(v)-9 TRANS Cust'!M396+'FR-16(7)(v)-13 DIST Cust'!M396</f>
        <v>0</v>
      </c>
      <c r="J396" s="35">
        <f>SUM(G396:I396)</f>
        <v>2445604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M397</f>
        <v>0</v>
      </c>
      <c r="G397" s="139">
        <f>'FR-16(7)(v)-3 PROD Demand'!M397+'FR-16(7)(v)-7 TRANS Demand'!M397+'FR-16(7)(v)-11 DIST Demand'!M397</f>
        <v>0</v>
      </c>
      <c r="H397" s="130">
        <f>'FR-16(7)(v)-4 PROD Energy'!M397+'FR-16(7)(v)-8 TRANS Energy'!M397+'FR-16(7)(v)-12 DIST Energy'!M397</f>
        <v>0</v>
      </c>
      <c r="I397" s="131">
        <f>'FR-16(7)(v)-5 PROD Cust'!M397+'FR-16(7)(v)-9 TRANS Cust'!M397+'FR-16(7)(v)-13 DIST Cust'!M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4012289</v>
      </c>
      <c r="G398" s="140">
        <f t="shared" si="91"/>
        <v>927271</v>
      </c>
      <c r="H398" s="132">
        <f t="shared" si="91"/>
        <v>3056226</v>
      </c>
      <c r="I398" s="133">
        <f t="shared" si="91"/>
        <v>28792</v>
      </c>
      <c r="J398" s="36">
        <f t="shared" si="91"/>
        <v>4012289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4012289</v>
      </c>
      <c r="G399" s="139">
        <f t="shared" si="92"/>
        <v>927271</v>
      </c>
      <c r="H399" s="130">
        <f t="shared" si="92"/>
        <v>3056226</v>
      </c>
      <c r="I399" s="131">
        <f t="shared" si="92"/>
        <v>28792</v>
      </c>
      <c r="J399" s="35">
        <f t="shared" si="92"/>
        <v>4012289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M402</f>
        <v>0</v>
      </c>
      <c r="G402" s="139">
        <f>'FR-16(7)(v)-3 PROD Demand'!M402+'FR-16(7)(v)-7 TRANS Demand'!M402+'FR-16(7)(v)-11 DIST Demand'!M402</f>
        <v>0</v>
      </c>
      <c r="H402" s="130">
        <f>'FR-16(7)(v)-4 PROD Energy'!M402+'FR-16(7)(v)-8 TRANS Energy'!M402+'FR-16(7)(v)-12 DIST Energy'!M402</f>
        <v>0</v>
      </c>
      <c r="I402" s="131">
        <f>'FR-16(7)(v)-5 PROD Cust'!M402+'FR-16(7)(v)-9 TRANS Cust'!M402+'FR-16(7)(v)-13 DIST Cust'!M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M403</f>
        <v>0</v>
      </c>
      <c r="G403" s="139">
        <f>'FR-16(7)(v)-3 PROD Demand'!M403+'FR-16(7)(v)-7 TRANS Demand'!M403+'FR-16(7)(v)-11 DIST Demand'!M403</f>
        <v>0</v>
      </c>
      <c r="H403" s="130">
        <f>'FR-16(7)(v)-4 PROD Energy'!M403+'FR-16(7)(v)-8 TRANS Energy'!M403+'FR-16(7)(v)-12 DIST Energy'!M403</f>
        <v>0</v>
      </c>
      <c r="I403" s="131">
        <f>'FR-16(7)(v)-5 PROD Cust'!M403+'FR-16(7)(v)-9 TRANS Cust'!M403+'FR-16(7)(v)-13 DIST Cust'!M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M404</f>
        <v>0</v>
      </c>
      <c r="G404" s="139">
        <f>'FR-16(7)(v)-3 PROD Demand'!M404+'FR-16(7)(v)-7 TRANS Demand'!M404+'FR-16(7)(v)-11 DIST Demand'!M404</f>
        <v>0</v>
      </c>
      <c r="H404" s="130">
        <f>'FR-16(7)(v)-4 PROD Energy'!M404+'FR-16(7)(v)-8 TRANS Energy'!M404+'FR-16(7)(v)-12 DIST Energy'!M404</f>
        <v>0</v>
      </c>
      <c r="I404" s="131">
        <f>'FR-16(7)(v)-5 PROD Cust'!M404+'FR-16(7)(v)-9 TRANS Cust'!M404+'FR-16(7)(v)-13 DIST Cust'!M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M411</f>
        <v>0</v>
      </c>
      <c r="G411" s="139">
        <f>'FR-16(7)(v)-3 PROD Demand'!M411+'FR-16(7)(v)-7 TRANS Demand'!M411+'FR-16(7)(v)-11 DIST Demand'!M411</f>
        <v>0</v>
      </c>
      <c r="H411" s="130">
        <f>'FR-16(7)(v)-4 PROD Energy'!M411+'FR-16(7)(v)-8 TRANS Energy'!M411+'FR-16(7)(v)-12 DIST Energy'!M411</f>
        <v>0</v>
      </c>
      <c r="I411" s="131">
        <f>'FR-16(7)(v)-5 PROD Cust'!M411+'FR-16(7)(v)-9 TRANS Cust'!M411+'FR-16(7)(v)-13 DIST Cust'!M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M412</f>
        <v>0</v>
      </c>
      <c r="G412" s="139">
        <f>'FR-16(7)(v)-3 PROD Demand'!M412+'FR-16(7)(v)-7 TRANS Demand'!M412+'FR-16(7)(v)-11 DIST Demand'!M412</f>
        <v>0</v>
      </c>
      <c r="H412" s="130">
        <f>'FR-16(7)(v)-4 PROD Energy'!M412+'FR-16(7)(v)-8 TRANS Energy'!M412+'FR-16(7)(v)-12 DIST Energy'!M412</f>
        <v>0</v>
      </c>
      <c r="I412" s="131">
        <f>'FR-16(7)(v)-5 PROD Cust'!M412+'FR-16(7)(v)-9 TRANS Cust'!M412+'FR-16(7)(v)-13 DIST Cust'!M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M413</f>
        <v>0</v>
      </c>
      <c r="G413" s="139">
        <f>'FR-16(7)(v)-3 PROD Demand'!M413+'FR-16(7)(v)-7 TRANS Demand'!M413+'FR-16(7)(v)-11 DIST Demand'!M413</f>
        <v>0</v>
      </c>
      <c r="H413" s="130">
        <f>'FR-16(7)(v)-4 PROD Energy'!M413+'FR-16(7)(v)-8 TRANS Energy'!M413+'FR-16(7)(v)-12 DIST Energy'!M413</f>
        <v>0</v>
      </c>
      <c r="I413" s="131">
        <f>'FR-16(7)(v)-5 PROD Cust'!M413+'FR-16(7)(v)-9 TRANS Cust'!M413+'FR-16(7)(v)-13 DIST Cust'!M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4012289</v>
      </c>
      <c r="G416" s="139">
        <f t="shared" si="96"/>
        <v>927271</v>
      </c>
      <c r="H416" s="130">
        <f t="shared" si="96"/>
        <v>3056226</v>
      </c>
      <c r="I416" s="131">
        <f t="shared" si="96"/>
        <v>28792</v>
      </c>
      <c r="J416" s="35">
        <f t="shared" si="96"/>
        <v>4012289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1526773</v>
      </c>
      <c r="G418" s="139">
        <f t="shared" si="97"/>
        <v>-11312890</v>
      </c>
      <c r="H418" s="130">
        <f t="shared" si="97"/>
        <v>-210589</v>
      </c>
      <c r="I418" s="131">
        <f t="shared" si="97"/>
        <v>-3294</v>
      </c>
      <c r="J418" s="35">
        <f t="shared" si="97"/>
        <v>-1152677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281727</v>
      </c>
      <c r="G419" s="139">
        <f t="shared" si="98"/>
        <v>-151874</v>
      </c>
      <c r="H419" s="130">
        <f t="shared" si="98"/>
        <v>-125697</v>
      </c>
      <c r="I419" s="131">
        <f t="shared" si="98"/>
        <v>-4156</v>
      </c>
      <c r="J419" s="35">
        <f t="shared" si="98"/>
        <v>-281727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4012289</v>
      </c>
      <c r="G420" s="139">
        <f t="shared" si="99"/>
        <v>927271</v>
      </c>
      <c r="H420" s="130">
        <f t="shared" si="99"/>
        <v>3056226</v>
      </c>
      <c r="I420" s="131">
        <f t="shared" si="99"/>
        <v>28792</v>
      </c>
      <c r="J420" s="35">
        <f t="shared" si="99"/>
        <v>4012289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7796211</v>
      </c>
      <c r="G421" s="140">
        <f t="shared" si="100"/>
        <v>-10537493</v>
      </c>
      <c r="H421" s="132">
        <f t="shared" si="100"/>
        <v>2719940</v>
      </c>
      <c r="I421" s="133">
        <f t="shared" si="100"/>
        <v>21342</v>
      </c>
      <c r="J421" s="36">
        <f t="shared" si="100"/>
        <v>-7796211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75826905</v>
      </c>
      <c r="G424" s="139">
        <f t="shared" si="101"/>
        <v>75252846</v>
      </c>
      <c r="H424" s="130">
        <f t="shared" si="101"/>
        <v>528520</v>
      </c>
      <c r="I424" s="131">
        <f t="shared" si="101"/>
        <v>45539</v>
      </c>
      <c r="J424" s="35">
        <f t="shared" si="101"/>
        <v>75826905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7796211</v>
      </c>
      <c r="G425" s="139">
        <f t="shared" si="102"/>
        <v>-10537493</v>
      </c>
      <c r="H425" s="130">
        <f t="shared" si="102"/>
        <v>2719940</v>
      </c>
      <c r="I425" s="131">
        <f t="shared" si="102"/>
        <v>21342</v>
      </c>
      <c r="J425" s="35">
        <f t="shared" si="102"/>
        <v>-7796211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68030694</v>
      </c>
      <c r="G426" s="140">
        <f t="shared" si="103"/>
        <v>64715353</v>
      </c>
      <c r="H426" s="132">
        <f t="shared" si="103"/>
        <v>3248460</v>
      </c>
      <c r="I426" s="133">
        <f t="shared" si="103"/>
        <v>66881</v>
      </c>
      <c r="J426" s="36">
        <f t="shared" si="103"/>
        <v>68030694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4823376</v>
      </c>
      <c r="G429" s="233">
        <f>F429-SUM(H429:I429)</f>
        <v>4588318</v>
      </c>
      <c r="H429" s="211">
        <f>ROUND(H426*H428,0)</f>
        <v>230316</v>
      </c>
      <c r="I429" s="1316">
        <f>ROUND(I426*I428,0)</f>
        <v>4742</v>
      </c>
      <c r="J429" s="1252">
        <f>SUM(G429:I429)</f>
        <v>4823376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M431</f>
        <v>61056710</v>
      </c>
      <c r="G431" s="233">
        <f>'FR-16(7)(v)-3 PROD Demand'!M431+'FR-16(7)(v)-7 TRANS Demand'!M431+'FR-16(7)(v)-11 DIST Demand'!M431</f>
        <v>58079575</v>
      </c>
      <c r="H431" s="211">
        <f>'FR-16(7)(v)-4 PROD Energy'!M431+'FR-16(7)(v)-8 TRANS Energy'!M431+'FR-16(7)(v)-12 DIST Energy'!M431</f>
        <v>2917631</v>
      </c>
      <c r="I431" s="1316">
        <f>'FR-16(7)(v)-5 PROD Cust'!M431+'FR-16(7)(v)-9 TRANS Cust'!M431+'FR-16(7)(v)-13 DIST Cust'!M431</f>
        <v>59504</v>
      </c>
      <c r="J431" s="1252">
        <f>SUM(G431:I431)</f>
        <v>61056710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4324647</v>
      </c>
      <c r="G433" s="412">
        <f>F433-H433-I433</f>
        <v>4113776</v>
      </c>
      <c r="H433" s="413">
        <f>ROUND(H431*H432,0)</f>
        <v>206656</v>
      </c>
      <c r="I433" s="414">
        <f>ROUND(I431*I432,0)</f>
        <v>4215</v>
      </c>
      <c r="J433" s="36">
        <f>ROUND(J431*J432,0)</f>
        <v>4324647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1</v>
      </c>
      <c r="K435" s="18"/>
    </row>
    <row r="436" spans="1:11">
      <c r="A436" s="31" t="str">
        <f>$A$2</f>
        <v>DT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DT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M447</f>
        <v>0</v>
      </c>
      <c r="G447" s="139">
        <f>'FR-16(7)(v)-3 PROD Demand'!M447+'FR-16(7)(v)-7 TRANS Demand'!M447+'FR-16(7)(v)-11 DIST Demand'!M447</f>
        <v>0</v>
      </c>
      <c r="H447" s="130">
        <f>'FR-16(7)(v)-4 PROD Energy'!M447+'FR-16(7)(v)-8 TRANS Energy'!M447+'FR-16(7)(v)-12 DIST Energy'!M447</f>
        <v>0</v>
      </c>
      <c r="I447" s="131">
        <f>'FR-16(7)(v)-5 PROD Cust'!M447+'FR-16(7)(v)-9 TRANS Cust'!M447+'FR-16(7)(v)-13 DIST Cust'!M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M448</f>
        <v>13162738</v>
      </c>
      <c r="G448" s="139">
        <f>'FR-16(7)(v)-3 PROD Demand'!M448+'FR-16(7)(v)-7 TRANS Demand'!M448+'FR-16(7)(v)-11 DIST Demand'!M448</f>
        <v>0</v>
      </c>
      <c r="H448" s="130">
        <f>'FR-16(7)(v)-4 PROD Energy'!M448+'FR-16(7)(v)-8 TRANS Energy'!M448+'FR-16(7)(v)-12 DIST Energy'!M448</f>
        <v>13162738</v>
      </c>
      <c r="I448" s="131">
        <f>'FR-16(7)(v)-5 PROD Cust'!M448+'FR-16(7)(v)-9 TRANS Cust'!M448+'FR-16(7)(v)-13 DIST Cust'!M448</f>
        <v>0</v>
      </c>
      <c r="J448" s="35">
        <f t="shared" si="105"/>
        <v>13162738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M449</f>
        <v>0</v>
      </c>
      <c r="G449" s="139">
        <f>'FR-16(7)(v)-3 PROD Demand'!M449+'FR-16(7)(v)-7 TRANS Demand'!M449+'FR-16(7)(v)-11 DIST Demand'!M449</f>
        <v>0</v>
      </c>
      <c r="H449" s="130">
        <f>'FR-16(7)(v)-4 PROD Energy'!M449+'FR-16(7)(v)-8 TRANS Energy'!M449+'FR-16(7)(v)-12 DIST Energy'!M449</f>
        <v>0</v>
      </c>
      <c r="I449" s="131">
        <f>'FR-16(7)(v)-5 PROD Cust'!M449+'FR-16(7)(v)-9 TRANS Cust'!M449+'FR-16(7)(v)-13 DIST Cust'!M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M450</f>
        <v>0</v>
      </c>
      <c r="G450" s="139">
        <f>'FR-16(7)(v)-3 PROD Demand'!M450+'FR-16(7)(v)-7 TRANS Demand'!M450+'FR-16(7)(v)-11 DIST Demand'!M450</f>
        <v>0</v>
      </c>
      <c r="H450" s="130">
        <f>'FR-16(7)(v)-4 PROD Energy'!M450+'FR-16(7)(v)-8 TRANS Energy'!M450+'FR-16(7)(v)-12 DIST Energy'!M450</f>
        <v>0</v>
      </c>
      <c r="I450" s="131">
        <f>'FR-16(7)(v)-5 PROD Cust'!M450+'FR-16(7)(v)-9 TRANS Cust'!M450+'FR-16(7)(v)-13 DIST Cust'!M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M451</f>
        <v>5915660</v>
      </c>
      <c r="G451" s="139">
        <f>'FR-16(7)(v)-3 PROD Demand'!M451+'FR-16(7)(v)-7 TRANS Demand'!M451+'FR-16(7)(v)-11 DIST Demand'!M451</f>
        <v>0</v>
      </c>
      <c r="H451" s="130">
        <f>'FR-16(7)(v)-4 PROD Energy'!M451+'FR-16(7)(v)-8 TRANS Energy'!M451+'FR-16(7)(v)-12 DIST Energy'!M451</f>
        <v>5915660</v>
      </c>
      <c r="I451" s="131">
        <f>'FR-16(7)(v)-5 PROD Cust'!M451+'FR-16(7)(v)-9 TRANS Cust'!M451+'FR-16(7)(v)-13 DIST Cust'!M451</f>
        <v>0</v>
      </c>
      <c r="J451" s="35">
        <f t="shared" si="105"/>
        <v>591566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M452</f>
        <v>0</v>
      </c>
      <c r="G452" s="139">
        <f>'FR-16(7)(v)-3 PROD Demand'!M452+'FR-16(7)(v)-7 TRANS Demand'!M452+'FR-16(7)(v)-11 DIST Demand'!M452</f>
        <v>0</v>
      </c>
      <c r="H452" s="130">
        <f>'FR-16(7)(v)-4 PROD Energy'!M452+'FR-16(7)(v)-8 TRANS Energy'!M452+'FR-16(7)(v)-12 DIST Energy'!M452</f>
        <v>0</v>
      </c>
      <c r="I452" s="131">
        <f>'FR-16(7)(v)-5 PROD Cust'!M452+'FR-16(7)(v)-9 TRANS Cust'!M452+'FR-16(7)(v)-13 DIST Cust'!M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19078398</v>
      </c>
      <c r="G453" s="140">
        <f t="shared" si="107"/>
        <v>0</v>
      </c>
      <c r="H453" s="132">
        <f t="shared" si="107"/>
        <v>19078398</v>
      </c>
      <c r="I453" s="133">
        <f t="shared" si="107"/>
        <v>0</v>
      </c>
      <c r="J453" s="36">
        <f t="shared" si="107"/>
        <v>19078398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M456</f>
        <v>0</v>
      </c>
      <c r="G456" s="139">
        <f>'FR-16(7)(v)-3 PROD Demand'!M456+'FR-16(7)(v)-7 TRANS Demand'!M456+'FR-16(7)(v)-11 DIST Demand'!M456</f>
        <v>0</v>
      </c>
      <c r="H456" s="130">
        <f>'FR-16(7)(v)-4 PROD Energy'!M456+'FR-16(7)(v)-8 TRANS Energy'!M456+'FR-16(7)(v)-12 DIST Energy'!M456</f>
        <v>0</v>
      </c>
      <c r="I456" s="131">
        <f>'FR-16(7)(v)-5 PROD Cust'!M456+'FR-16(7)(v)-9 TRANS Cust'!M456+'FR-16(7)(v)-13 DIST Cust'!M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19078398</v>
      </c>
      <c r="G459" s="139">
        <f t="shared" si="109"/>
        <v>0</v>
      </c>
      <c r="H459" s="130">
        <f t="shared" si="109"/>
        <v>19078398</v>
      </c>
      <c r="I459" s="131">
        <f t="shared" si="109"/>
        <v>0</v>
      </c>
      <c r="J459" s="35">
        <f t="shared" si="109"/>
        <v>19078398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M462</f>
        <v>0</v>
      </c>
      <c r="G462" s="139">
        <f>'FR-16(7)(v)-3 PROD Demand'!M462+'FR-16(7)(v)-7 TRANS Demand'!M462+'FR-16(7)(v)-11 DIST Demand'!M462</f>
        <v>0</v>
      </c>
      <c r="H462" s="130">
        <f>'FR-16(7)(v)-4 PROD Energy'!M462+'FR-16(7)(v)-8 TRANS Energy'!M462+'FR-16(7)(v)-12 DIST Energy'!M462</f>
        <v>0</v>
      </c>
      <c r="I462" s="131">
        <f>'FR-16(7)(v)-5 PROD Cust'!M462+'FR-16(7)(v)-9 TRANS Cust'!M462+'FR-16(7)(v)-13 DIST Cust'!M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M463</f>
        <v>1863347</v>
      </c>
      <c r="G463" s="139">
        <f>'FR-16(7)(v)-3 PROD Demand'!M463+'FR-16(7)(v)-7 TRANS Demand'!M463+'FR-16(7)(v)-11 DIST Demand'!M463</f>
        <v>1863347</v>
      </c>
      <c r="H463" s="130">
        <f>'FR-16(7)(v)-4 PROD Energy'!M463+'FR-16(7)(v)-8 TRANS Energy'!M463+'FR-16(7)(v)-12 DIST Energy'!M463</f>
        <v>0</v>
      </c>
      <c r="I463" s="131">
        <f>'FR-16(7)(v)-5 PROD Cust'!M463+'FR-16(7)(v)-9 TRANS Cust'!M463+'FR-16(7)(v)-13 DIST Cust'!M463</f>
        <v>0</v>
      </c>
      <c r="J463" s="35">
        <f>SUM(G463:I463)</f>
        <v>186334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M464</f>
        <v>0</v>
      </c>
      <c r="G464" s="139">
        <f>'FR-16(7)(v)-3 PROD Demand'!M464+'FR-16(7)(v)-7 TRANS Demand'!M464+'FR-16(7)(v)-11 DIST Demand'!M464</f>
        <v>0</v>
      </c>
      <c r="H464" s="130">
        <f>'FR-16(7)(v)-4 PROD Energy'!M464+'FR-16(7)(v)-8 TRANS Energy'!M464+'FR-16(7)(v)-12 DIST Energy'!M464</f>
        <v>0</v>
      </c>
      <c r="I464" s="131">
        <f>'FR-16(7)(v)-5 PROD Cust'!M464+'FR-16(7)(v)-9 TRANS Cust'!M464+'FR-16(7)(v)-13 DIST Cust'!M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M465</f>
        <v>0</v>
      </c>
      <c r="G465" s="139">
        <f>'FR-16(7)(v)-3 PROD Demand'!M465+'FR-16(7)(v)-7 TRANS Demand'!M465+'FR-16(7)(v)-11 DIST Demand'!M465</f>
        <v>0</v>
      </c>
      <c r="H465" s="130">
        <f>'FR-16(7)(v)-4 PROD Energy'!M465+'FR-16(7)(v)-8 TRANS Energy'!M465+'FR-16(7)(v)-12 DIST Energy'!M465</f>
        <v>0</v>
      </c>
      <c r="I465" s="131">
        <f>'FR-16(7)(v)-5 PROD Cust'!M465+'FR-16(7)(v)-9 TRANS Cust'!M465+'FR-16(7)(v)-13 DIST Cust'!M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1863347</v>
      </c>
      <c r="G466" s="140">
        <f t="shared" si="110"/>
        <v>1863347</v>
      </c>
      <c r="H466" s="132">
        <f t="shared" si="110"/>
        <v>0</v>
      </c>
      <c r="I466" s="133">
        <f t="shared" si="110"/>
        <v>0</v>
      </c>
      <c r="J466" s="36">
        <f t="shared" si="110"/>
        <v>1863347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M469</f>
        <v>163838</v>
      </c>
      <c r="G469" s="139">
        <f>'FR-16(7)(v)-3 PROD Demand'!M469+'FR-16(7)(v)-7 TRANS Demand'!M469+'FR-16(7)(v)-11 DIST Demand'!M469</f>
        <v>163838</v>
      </c>
      <c r="H469" s="130">
        <f>'FR-16(7)(v)-4 PROD Energy'!M469+'FR-16(7)(v)-8 TRANS Energy'!M469+'FR-16(7)(v)-12 DIST Energy'!M469</f>
        <v>0</v>
      </c>
      <c r="I469" s="131">
        <f>'FR-16(7)(v)-5 PROD Cust'!M469+'FR-16(7)(v)-9 TRANS Cust'!M469+'FR-16(7)(v)-13 DIST Cust'!M469</f>
        <v>0</v>
      </c>
      <c r="J469" s="35">
        <f>SUM(G469:I469)</f>
        <v>163838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163838</v>
      </c>
      <c r="G470" s="140">
        <f t="shared" si="111"/>
        <v>163838</v>
      </c>
      <c r="H470" s="132">
        <f t="shared" si="111"/>
        <v>0</v>
      </c>
      <c r="I470" s="133">
        <f t="shared" si="111"/>
        <v>0</v>
      </c>
      <c r="J470" s="36">
        <f t="shared" si="111"/>
        <v>163838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M473</f>
        <v>53096</v>
      </c>
      <c r="G473" s="139">
        <f>'FR-16(7)(v)-3 PROD Demand'!M473+'FR-16(7)(v)-7 TRANS Demand'!M473+'FR-16(7)(v)-11 DIST Demand'!M473</f>
        <v>53096</v>
      </c>
      <c r="H473" s="130">
        <f>'FR-16(7)(v)-4 PROD Energy'!M473+'FR-16(7)(v)-8 TRANS Energy'!M473+'FR-16(7)(v)-12 DIST Energy'!M473</f>
        <v>0</v>
      </c>
      <c r="I473" s="131">
        <f>'FR-16(7)(v)-5 PROD Cust'!M473+'FR-16(7)(v)-9 TRANS Cust'!M473+'FR-16(7)(v)-13 DIST Cust'!M473</f>
        <v>0</v>
      </c>
      <c r="J473" s="35">
        <f t="shared" ref="J473:J491" si="112">SUM(G473:I473)</f>
        <v>53096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M474</f>
        <v>0</v>
      </c>
      <c r="G474" s="139">
        <f>'FR-16(7)(v)-3 PROD Demand'!M474+'FR-16(7)(v)-7 TRANS Demand'!M474+'FR-16(7)(v)-11 DIST Demand'!M474</f>
        <v>0</v>
      </c>
      <c r="H474" s="130">
        <f>'FR-16(7)(v)-4 PROD Energy'!M474+'FR-16(7)(v)-8 TRANS Energy'!M474+'FR-16(7)(v)-12 DIST Energy'!M474</f>
        <v>0</v>
      </c>
      <c r="I474" s="131">
        <f>'FR-16(7)(v)-5 PROD Cust'!M474+'FR-16(7)(v)-9 TRANS Cust'!M474+'FR-16(7)(v)-13 DIST Cust'!M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M475</f>
        <v>338348</v>
      </c>
      <c r="G475" s="139">
        <f>'FR-16(7)(v)-3 PROD Demand'!M475+'FR-16(7)(v)-7 TRANS Demand'!M475+'FR-16(7)(v)-11 DIST Demand'!M475</f>
        <v>338348</v>
      </c>
      <c r="H475" s="130">
        <f>'FR-16(7)(v)-4 PROD Energy'!M475+'FR-16(7)(v)-8 TRANS Energy'!M475+'FR-16(7)(v)-12 DIST Energy'!M475</f>
        <v>0</v>
      </c>
      <c r="I475" s="131">
        <f>'FR-16(7)(v)-5 PROD Cust'!M475+'FR-16(7)(v)-9 TRANS Cust'!M475+'FR-16(7)(v)-13 DIST Cust'!M475</f>
        <v>0</v>
      </c>
      <c r="J475" s="35">
        <f t="shared" si="112"/>
        <v>33834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M476</f>
        <v>257</v>
      </c>
      <c r="G476" s="139">
        <f>'FR-16(7)(v)-3 PROD Demand'!M476+'FR-16(7)(v)-7 TRANS Demand'!M476+'FR-16(7)(v)-11 DIST Demand'!M476</f>
        <v>0</v>
      </c>
      <c r="H476" s="130">
        <f>'FR-16(7)(v)-4 PROD Energy'!M476+'FR-16(7)(v)-8 TRANS Energy'!M476+'FR-16(7)(v)-12 DIST Energy'!M476</f>
        <v>0</v>
      </c>
      <c r="I476" s="131">
        <f>'FR-16(7)(v)-5 PROD Cust'!M476+'FR-16(7)(v)-9 TRANS Cust'!M476+'FR-16(7)(v)-13 DIST Cust'!M476</f>
        <v>257</v>
      </c>
      <c r="J476" s="35">
        <f t="shared" ref="J476:J482" si="114">SUM(G476:I476)</f>
        <v>257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M477</f>
        <v>157439</v>
      </c>
      <c r="G477" s="139">
        <f>'FR-16(7)(v)-3 PROD Demand'!M477+'FR-16(7)(v)-7 TRANS Demand'!M477+'FR-16(7)(v)-11 DIST Demand'!M477</f>
        <v>157439</v>
      </c>
      <c r="H477" s="130">
        <f>'FR-16(7)(v)-4 PROD Energy'!M477+'FR-16(7)(v)-8 TRANS Energy'!M477+'FR-16(7)(v)-12 DIST Energy'!M477</f>
        <v>0</v>
      </c>
      <c r="I477" s="131">
        <f>'FR-16(7)(v)-5 PROD Cust'!M477+'FR-16(7)(v)-9 TRANS Cust'!M477+'FR-16(7)(v)-13 DIST Cust'!M477</f>
        <v>0</v>
      </c>
      <c r="J477" s="35">
        <f t="shared" si="114"/>
        <v>15743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M478</f>
        <v>101</v>
      </c>
      <c r="G478" s="139">
        <f>'FR-16(7)(v)-3 PROD Demand'!M478+'FR-16(7)(v)-7 TRANS Demand'!M478+'FR-16(7)(v)-11 DIST Demand'!M478</f>
        <v>0</v>
      </c>
      <c r="H478" s="130">
        <f>'FR-16(7)(v)-4 PROD Energy'!M478+'FR-16(7)(v)-8 TRANS Energy'!M478+'FR-16(7)(v)-12 DIST Energy'!M478</f>
        <v>0</v>
      </c>
      <c r="I478" s="131">
        <f>'FR-16(7)(v)-5 PROD Cust'!M478+'FR-16(7)(v)-9 TRANS Cust'!M478+'FR-16(7)(v)-13 DIST Cust'!M478</f>
        <v>101</v>
      </c>
      <c r="J478" s="35">
        <f t="shared" si="114"/>
        <v>101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M479</f>
        <v>55344</v>
      </c>
      <c r="G479" s="139">
        <f>'FR-16(7)(v)-3 PROD Demand'!M479+'FR-16(7)(v)-7 TRANS Demand'!M479+'FR-16(7)(v)-11 DIST Demand'!M479</f>
        <v>55344</v>
      </c>
      <c r="H479" s="130">
        <f>'FR-16(7)(v)-4 PROD Energy'!M479+'FR-16(7)(v)-8 TRANS Energy'!M479+'FR-16(7)(v)-12 DIST Energy'!M479</f>
        <v>0</v>
      </c>
      <c r="I479" s="131">
        <f>'FR-16(7)(v)-5 PROD Cust'!M479+'FR-16(7)(v)-9 TRANS Cust'!M479+'FR-16(7)(v)-13 DIST Cust'!M479</f>
        <v>0</v>
      </c>
      <c r="J479" s="35">
        <f t="shared" si="114"/>
        <v>55344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M480</f>
        <v>42</v>
      </c>
      <c r="G480" s="139">
        <f>'FR-16(7)(v)-3 PROD Demand'!M480+'FR-16(7)(v)-7 TRANS Demand'!M480+'FR-16(7)(v)-11 DIST Demand'!M480</f>
        <v>0</v>
      </c>
      <c r="H480" s="130">
        <f>'FR-16(7)(v)-4 PROD Energy'!M480+'FR-16(7)(v)-8 TRANS Energy'!M480+'FR-16(7)(v)-12 DIST Energy'!M480</f>
        <v>0</v>
      </c>
      <c r="I480" s="131">
        <f>'FR-16(7)(v)-5 PROD Cust'!M480+'FR-16(7)(v)-9 TRANS Cust'!M480+'FR-16(7)(v)-13 DIST Cust'!M480</f>
        <v>42</v>
      </c>
      <c r="J480" s="35">
        <f t="shared" si="114"/>
        <v>42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M481</f>
        <v>9309</v>
      </c>
      <c r="G481" s="139">
        <f>'FR-16(7)(v)-3 PROD Demand'!M481+'FR-16(7)(v)-7 TRANS Demand'!M481+'FR-16(7)(v)-11 DIST Demand'!M481</f>
        <v>9309</v>
      </c>
      <c r="H481" s="130">
        <f>'FR-16(7)(v)-4 PROD Energy'!M481+'FR-16(7)(v)-8 TRANS Energy'!M481+'FR-16(7)(v)-12 DIST Energy'!M481</f>
        <v>0</v>
      </c>
      <c r="I481" s="131">
        <f>'FR-16(7)(v)-5 PROD Cust'!M481+'FR-16(7)(v)-9 TRANS Cust'!M481+'FR-16(7)(v)-13 DIST Cust'!M481</f>
        <v>0</v>
      </c>
      <c r="J481" s="35">
        <f t="shared" si="114"/>
        <v>9309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M482</f>
        <v>14</v>
      </c>
      <c r="G482" s="139">
        <f>'FR-16(7)(v)-3 PROD Demand'!M482+'FR-16(7)(v)-7 TRANS Demand'!M482+'FR-16(7)(v)-11 DIST Demand'!M482</f>
        <v>0</v>
      </c>
      <c r="H482" s="130">
        <f>'FR-16(7)(v)-4 PROD Energy'!M482+'FR-16(7)(v)-8 TRANS Energy'!M482+'FR-16(7)(v)-12 DIST Energy'!M482</f>
        <v>0</v>
      </c>
      <c r="I482" s="131">
        <f>'FR-16(7)(v)-5 PROD Cust'!M482+'FR-16(7)(v)-9 TRANS Cust'!M482+'FR-16(7)(v)-13 DIST Cust'!M482</f>
        <v>14</v>
      </c>
      <c r="J482" s="35">
        <f t="shared" si="114"/>
        <v>1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M483</f>
        <v>4586</v>
      </c>
      <c r="G483" s="139">
        <f>'FR-16(7)(v)-3 PROD Demand'!M483+'FR-16(7)(v)-7 TRANS Demand'!M483+'FR-16(7)(v)-11 DIST Demand'!M483</f>
        <v>4586</v>
      </c>
      <c r="H483" s="130">
        <f>'FR-16(7)(v)-4 PROD Energy'!M483+'FR-16(7)(v)-8 TRANS Energy'!M483+'FR-16(7)(v)-12 DIST Energy'!M483</f>
        <v>0</v>
      </c>
      <c r="I483" s="131">
        <f>'FR-16(7)(v)-5 PROD Cust'!M483+'FR-16(7)(v)-9 TRANS Cust'!M483+'FR-16(7)(v)-13 DIST Cust'!M483</f>
        <v>0</v>
      </c>
      <c r="J483" s="35">
        <f t="shared" si="112"/>
        <v>4586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M484</f>
        <v>0</v>
      </c>
      <c r="G484" s="139">
        <f>'FR-16(7)(v)-3 PROD Demand'!M484+'FR-16(7)(v)-7 TRANS Demand'!M484+'FR-16(7)(v)-11 DIST Demand'!M484</f>
        <v>0</v>
      </c>
      <c r="H484" s="130">
        <f>'FR-16(7)(v)-4 PROD Energy'!M484+'FR-16(7)(v)-8 TRANS Energy'!M484+'FR-16(7)(v)-12 DIST Energy'!M484</f>
        <v>0</v>
      </c>
      <c r="I484" s="131">
        <f>'FR-16(7)(v)-5 PROD Cust'!M484+'FR-16(7)(v)-9 TRANS Cust'!M484+'FR-16(7)(v)-13 DIST Cust'!M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M485</f>
        <v>0</v>
      </c>
      <c r="G485" s="139">
        <f>'FR-16(7)(v)-3 PROD Demand'!M485+'FR-16(7)(v)-7 TRANS Demand'!M485+'FR-16(7)(v)-11 DIST Demand'!M485</f>
        <v>0</v>
      </c>
      <c r="H485" s="130">
        <f>'FR-16(7)(v)-4 PROD Energy'!M485+'FR-16(7)(v)-8 TRANS Energy'!M485+'FR-16(7)(v)-12 DIST Energy'!M485</f>
        <v>0</v>
      </c>
      <c r="I485" s="131">
        <f>'FR-16(7)(v)-5 PROD Cust'!M485+'FR-16(7)(v)-9 TRANS Cust'!M485+'FR-16(7)(v)-13 DIST Cust'!M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M486</f>
        <v>46837</v>
      </c>
      <c r="G486" s="139">
        <f>'FR-16(7)(v)-3 PROD Demand'!M486+'FR-16(7)(v)-7 TRANS Demand'!M486+'FR-16(7)(v)-11 DIST Demand'!M486</f>
        <v>46837</v>
      </c>
      <c r="H486" s="130">
        <f>'FR-16(7)(v)-4 PROD Energy'!M486+'FR-16(7)(v)-8 TRANS Energy'!M486+'FR-16(7)(v)-12 DIST Energy'!M486</f>
        <v>0</v>
      </c>
      <c r="I486" s="131">
        <f>'FR-16(7)(v)-5 PROD Cust'!M486+'FR-16(7)(v)-9 TRANS Cust'!M486+'FR-16(7)(v)-13 DIST Cust'!M486</f>
        <v>0</v>
      </c>
      <c r="J486" s="35">
        <f t="shared" si="112"/>
        <v>46837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M487</f>
        <v>0</v>
      </c>
      <c r="G487" s="139">
        <f>'FR-16(7)(v)-3 PROD Demand'!M487+'FR-16(7)(v)-7 TRANS Demand'!M487+'FR-16(7)(v)-11 DIST Demand'!M487</f>
        <v>0</v>
      </c>
      <c r="H487" s="130">
        <f>'FR-16(7)(v)-4 PROD Energy'!M487+'FR-16(7)(v)-8 TRANS Energy'!M487+'FR-16(7)(v)-12 DIST Energy'!M487</f>
        <v>0</v>
      </c>
      <c r="I487" s="131">
        <f>'FR-16(7)(v)-5 PROD Cust'!M487+'FR-16(7)(v)-9 TRANS Cust'!M487+'FR-16(7)(v)-13 DIST Cust'!M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M488</f>
        <v>0</v>
      </c>
      <c r="G488" s="139">
        <f>'FR-16(7)(v)-3 PROD Demand'!M488+'FR-16(7)(v)-7 TRANS Demand'!M488+'FR-16(7)(v)-11 DIST Demand'!M488</f>
        <v>0</v>
      </c>
      <c r="H488" s="130">
        <f>'FR-16(7)(v)-4 PROD Energy'!M488+'FR-16(7)(v)-8 TRANS Energy'!M488+'FR-16(7)(v)-12 DIST Energy'!M488</f>
        <v>0</v>
      </c>
      <c r="I488" s="131">
        <f>'FR-16(7)(v)-5 PROD Cust'!M488+'FR-16(7)(v)-9 TRANS Cust'!M488+'FR-16(7)(v)-13 DIST Cust'!M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M489</f>
        <v>80446</v>
      </c>
      <c r="G489" s="139">
        <f>'FR-16(7)(v)-3 PROD Demand'!M489+'FR-16(7)(v)-7 TRANS Demand'!M489+'FR-16(7)(v)-11 DIST Demand'!M489</f>
        <v>80446</v>
      </c>
      <c r="H489" s="130">
        <f>'FR-16(7)(v)-4 PROD Energy'!M489+'FR-16(7)(v)-8 TRANS Energy'!M489+'FR-16(7)(v)-12 DIST Energy'!M489</f>
        <v>0</v>
      </c>
      <c r="I489" s="131">
        <f>'FR-16(7)(v)-5 PROD Cust'!M489+'FR-16(7)(v)-9 TRANS Cust'!M489+'FR-16(7)(v)-13 DIST Cust'!M489</f>
        <v>0</v>
      </c>
      <c r="J489" s="35">
        <f t="shared" si="112"/>
        <v>80446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M490</f>
        <v>219610</v>
      </c>
      <c r="G490" s="139">
        <f>'FR-16(7)(v)-3 PROD Demand'!M490+'FR-16(7)(v)-7 TRANS Demand'!M490+'FR-16(7)(v)-11 DIST Demand'!M490</f>
        <v>219610</v>
      </c>
      <c r="H490" s="130">
        <f>'FR-16(7)(v)-4 PROD Energy'!M490+'FR-16(7)(v)-8 TRANS Energy'!M490+'FR-16(7)(v)-12 DIST Energy'!M490</f>
        <v>0</v>
      </c>
      <c r="I490" s="131">
        <f>'FR-16(7)(v)-5 PROD Cust'!M490+'FR-16(7)(v)-9 TRANS Cust'!M490+'FR-16(7)(v)-13 DIST Cust'!M490</f>
        <v>0</v>
      </c>
      <c r="J490" s="35">
        <f t="shared" si="112"/>
        <v>219610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M491</f>
        <v>6</v>
      </c>
      <c r="G491" s="139">
        <f>'FR-16(7)(v)-3 PROD Demand'!M491+'FR-16(7)(v)-7 TRANS Demand'!M491+'FR-16(7)(v)-11 DIST Demand'!M491</f>
        <v>0</v>
      </c>
      <c r="H491" s="130">
        <f>'FR-16(7)(v)-4 PROD Energy'!M491+'FR-16(7)(v)-8 TRANS Energy'!M491+'FR-16(7)(v)-12 DIST Energy'!M491</f>
        <v>0</v>
      </c>
      <c r="I491" s="131">
        <f>'FR-16(7)(v)-5 PROD Cust'!M491+'FR-16(7)(v)-9 TRANS Cust'!M491+'FR-16(7)(v)-13 DIST Cust'!M491</f>
        <v>6</v>
      </c>
      <c r="J491" s="35">
        <f t="shared" si="112"/>
        <v>6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965435</v>
      </c>
      <c r="G492" s="140">
        <f t="shared" si="116"/>
        <v>965015</v>
      </c>
      <c r="H492" s="132">
        <f t="shared" si="116"/>
        <v>0</v>
      </c>
      <c r="I492" s="133">
        <f t="shared" si="116"/>
        <v>420</v>
      </c>
      <c r="J492" s="36">
        <f t="shared" si="116"/>
        <v>965435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M495</f>
        <v>500</v>
      </c>
      <c r="G495" s="139">
        <f>'FR-16(7)(v)-3 PROD Demand'!M495+'FR-16(7)(v)-7 TRANS Demand'!M495+'FR-16(7)(v)-11 DIST Demand'!M495</f>
        <v>0</v>
      </c>
      <c r="H495" s="130">
        <f>'FR-16(7)(v)-4 PROD Energy'!M495+'FR-16(7)(v)-8 TRANS Energy'!M495+'FR-16(7)(v)-12 DIST Energy'!M495</f>
        <v>0</v>
      </c>
      <c r="I495" s="131">
        <f>'FR-16(7)(v)-5 PROD Cust'!M495+'FR-16(7)(v)-9 TRANS Cust'!M495+'FR-16(7)(v)-13 DIST Cust'!M495</f>
        <v>500</v>
      </c>
      <c r="J495" s="35">
        <f t="shared" ref="J495:J502" si="117">SUM(G495:I495)</f>
        <v>500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M496</f>
        <v>27911</v>
      </c>
      <c r="G496" s="139">
        <f>'FR-16(7)(v)-3 PROD Demand'!M496+'FR-16(7)(v)-7 TRANS Demand'!M496+'FR-16(7)(v)-11 DIST Demand'!M496</f>
        <v>0</v>
      </c>
      <c r="H496" s="130">
        <f>'FR-16(7)(v)-4 PROD Energy'!M496+'FR-16(7)(v)-8 TRANS Energy'!M496+'FR-16(7)(v)-12 DIST Energy'!M496</f>
        <v>0</v>
      </c>
      <c r="I496" s="131">
        <f>'FR-16(7)(v)-5 PROD Cust'!M496+'FR-16(7)(v)-9 TRANS Cust'!M496+'FR-16(7)(v)-13 DIST Cust'!M496</f>
        <v>27911</v>
      </c>
      <c r="J496" s="35">
        <f t="shared" si="117"/>
        <v>27911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M497</f>
        <v>0</v>
      </c>
      <c r="G497" s="139">
        <f>'FR-16(7)(v)-3 PROD Demand'!M497+'FR-16(7)(v)-7 TRANS Demand'!M497+'FR-16(7)(v)-11 DIST Demand'!M497</f>
        <v>0</v>
      </c>
      <c r="H497" s="130">
        <f>'FR-16(7)(v)-4 PROD Energy'!M497+'FR-16(7)(v)-8 TRANS Energy'!M497+'FR-16(7)(v)-12 DIST Energy'!M497</f>
        <v>0</v>
      </c>
      <c r="I497" s="131">
        <f>'FR-16(7)(v)-5 PROD Cust'!M497+'FR-16(7)(v)-9 TRANS Cust'!M497+'FR-16(7)(v)-13 DIST Cust'!M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M498</f>
        <v>-19825</v>
      </c>
      <c r="G498" s="139">
        <f>'FR-16(7)(v)-3 PROD Demand'!M498+'FR-16(7)(v)-7 TRANS Demand'!M498+'FR-16(7)(v)-11 DIST Demand'!M498</f>
        <v>0</v>
      </c>
      <c r="H498" s="130">
        <f>'FR-16(7)(v)-4 PROD Energy'!M498+'FR-16(7)(v)-8 TRANS Energy'!M498+'FR-16(7)(v)-12 DIST Energy'!M498</f>
        <v>0</v>
      </c>
      <c r="I498" s="131">
        <f>'FR-16(7)(v)-5 PROD Cust'!M498+'FR-16(7)(v)-9 TRANS Cust'!M498+'FR-16(7)(v)-13 DIST Cust'!M498</f>
        <v>-19825</v>
      </c>
      <c r="J498" s="35">
        <f t="shared" si="117"/>
        <v>-19825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M499</f>
        <v>0</v>
      </c>
      <c r="G499" s="139">
        <f>'FR-16(7)(v)-3 PROD Demand'!M499+'FR-16(7)(v)-7 TRANS Demand'!M499+'FR-16(7)(v)-11 DIST Demand'!M499</f>
        <v>0</v>
      </c>
      <c r="H499" s="130">
        <f>'FR-16(7)(v)-4 PROD Energy'!M499+'FR-16(7)(v)-8 TRANS Energy'!M499+'FR-16(7)(v)-12 DIST Energy'!M499</f>
        <v>0</v>
      </c>
      <c r="I499" s="131">
        <f>'FR-16(7)(v)-5 PROD Cust'!M499+'FR-16(7)(v)-9 TRANS Cust'!M499+'FR-16(7)(v)-13 DIST Cust'!M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M500</f>
        <v>-1</v>
      </c>
      <c r="G500" s="139">
        <f>'FR-16(7)(v)-3 PROD Demand'!M500+'FR-16(7)(v)-7 TRANS Demand'!M500+'FR-16(7)(v)-11 DIST Demand'!M500</f>
        <v>0</v>
      </c>
      <c r="H500" s="130">
        <f>'FR-16(7)(v)-4 PROD Energy'!M500+'FR-16(7)(v)-8 TRANS Energy'!M500+'FR-16(7)(v)-12 DIST Energy'!M500</f>
        <v>0</v>
      </c>
      <c r="I500" s="131">
        <f>'FR-16(7)(v)-5 PROD Cust'!M500+'FR-16(7)(v)-9 TRANS Cust'!M500+'FR-16(7)(v)-13 DIST Cust'!M500</f>
        <v>-1</v>
      </c>
      <c r="J500" s="35">
        <f t="shared" si="117"/>
        <v>-1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M501</f>
        <v>14190</v>
      </c>
      <c r="G501" s="139">
        <f>'FR-16(7)(v)-3 PROD Demand'!M501+'FR-16(7)(v)-7 TRANS Demand'!M501+'FR-16(7)(v)-11 DIST Demand'!M501</f>
        <v>0</v>
      </c>
      <c r="H501" s="130">
        <f>'FR-16(7)(v)-4 PROD Energy'!M501+'FR-16(7)(v)-8 TRANS Energy'!M501+'FR-16(7)(v)-12 DIST Energy'!M501</f>
        <v>0</v>
      </c>
      <c r="I501" s="131">
        <f>'FR-16(7)(v)-5 PROD Cust'!M501+'FR-16(7)(v)-9 TRANS Cust'!M501+'FR-16(7)(v)-13 DIST Cust'!M501</f>
        <v>14190</v>
      </c>
      <c r="J501" s="35">
        <f t="shared" si="117"/>
        <v>1419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M502</f>
        <v>-5</v>
      </c>
      <c r="G502" s="139">
        <f>'FR-16(7)(v)-3 PROD Demand'!M502+'FR-16(7)(v)-7 TRANS Demand'!M502+'FR-16(7)(v)-11 DIST Demand'!M502</f>
        <v>0</v>
      </c>
      <c r="H502" s="130">
        <f>'FR-16(7)(v)-4 PROD Energy'!M502+'FR-16(7)(v)-8 TRANS Energy'!M502+'FR-16(7)(v)-12 DIST Energy'!M502</f>
        <v>0</v>
      </c>
      <c r="I502" s="131">
        <f>'FR-16(7)(v)-5 PROD Cust'!M502+'FR-16(7)(v)-9 TRANS Cust'!M502+'FR-16(7)(v)-13 DIST Cust'!M502</f>
        <v>-5</v>
      </c>
      <c r="J502" s="35">
        <f t="shared" si="117"/>
        <v>-5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22770</v>
      </c>
      <c r="G503" s="145">
        <f t="shared" si="119"/>
        <v>0</v>
      </c>
      <c r="H503" s="146">
        <f t="shared" si="119"/>
        <v>0</v>
      </c>
      <c r="I503" s="147">
        <f t="shared" si="119"/>
        <v>22770</v>
      </c>
      <c r="J503" s="36">
        <f t="shared" si="119"/>
        <v>22770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1</v>
      </c>
      <c r="K505" s="18"/>
    </row>
    <row r="506" spans="1:11">
      <c r="A506" s="31" t="str">
        <f>$A$2</f>
        <v>DT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DT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M516</f>
        <v>281</v>
      </c>
      <c r="G516" s="139">
        <f>'FR-16(7)(v)-3 PROD Demand'!M516+'FR-16(7)(v)-7 TRANS Demand'!M516+'FR-16(7)(v)-11 DIST Demand'!M516</f>
        <v>0</v>
      </c>
      <c r="H516" s="130">
        <f>'FR-16(7)(v)-4 PROD Energy'!M516+'FR-16(7)(v)-8 TRANS Energy'!M516+'FR-16(7)(v)-12 DIST Energy'!M516</f>
        <v>0</v>
      </c>
      <c r="I516" s="131">
        <f>'FR-16(7)(v)-5 PROD Cust'!M516+'FR-16(7)(v)-9 TRANS Cust'!M516+'FR-16(7)(v)-13 DIST Cust'!M516</f>
        <v>281</v>
      </c>
      <c r="J516" s="35">
        <f>SUM(G516:I516)</f>
        <v>281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M517</f>
        <v>0</v>
      </c>
      <c r="G517" s="139">
        <f>'FR-16(7)(v)-3 PROD Demand'!M517+'FR-16(7)(v)-7 TRANS Demand'!M517+'FR-16(7)(v)-11 DIST Demand'!M517</f>
        <v>0</v>
      </c>
      <c r="H517" s="130">
        <f>'FR-16(7)(v)-4 PROD Energy'!M517+'FR-16(7)(v)-8 TRANS Energy'!M517+'FR-16(7)(v)-12 DIST Energy'!M517</f>
        <v>0</v>
      </c>
      <c r="I517" s="131">
        <f>'FR-16(7)(v)-5 PROD Cust'!M517+'FR-16(7)(v)-9 TRANS Cust'!M517+'FR-16(7)(v)-13 DIST Cust'!M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281</v>
      </c>
      <c r="G518" s="140">
        <f t="shared" si="121"/>
        <v>0</v>
      </c>
      <c r="H518" s="132">
        <f t="shared" si="121"/>
        <v>0</v>
      </c>
      <c r="I518" s="133">
        <f t="shared" si="121"/>
        <v>281</v>
      </c>
      <c r="J518" s="36">
        <f t="shared" si="121"/>
        <v>281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M521</f>
        <v>175</v>
      </c>
      <c r="G521" s="139">
        <f>'FR-16(7)(v)-3 PROD Demand'!M521+'FR-16(7)(v)-7 TRANS Demand'!M521+'FR-16(7)(v)-11 DIST Demand'!M521</f>
        <v>0</v>
      </c>
      <c r="H521" s="130">
        <f>'FR-16(7)(v)-4 PROD Energy'!M521+'FR-16(7)(v)-8 TRANS Energy'!M521+'FR-16(7)(v)-12 DIST Energy'!M521</f>
        <v>0</v>
      </c>
      <c r="I521" s="131">
        <f>'FR-16(7)(v)-5 PROD Cust'!M521+'FR-16(7)(v)-9 TRANS Cust'!M521+'FR-16(7)(v)-13 DIST Cust'!M521</f>
        <v>175</v>
      </c>
      <c r="J521" s="35">
        <f>SUM(G521:I521)</f>
        <v>175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75</v>
      </c>
      <c r="G522" s="140">
        <f t="shared" si="122"/>
        <v>0</v>
      </c>
      <c r="H522" s="132">
        <f t="shared" si="122"/>
        <v>0</v>
      </c>
      <c r="I522" s="133">
        <f t="shared" si="122"/>
        <v>175</v>
      </c>
      <c r="J522" s="36">
        <f t="shared" si="122"/>
        <v>175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M525</f>
        <v>0</v>
      </c>
      <c r="G525" s="139">
        <f>'FR-16(7)(v)-3 PROD Demand'!M525+'FR-16(7)(v)-7 TRANS Demand'!M525+'FR-16(7)(v)-11 DIST Demand'!M525</f>
        <v>0</v>
      </c>
      <c r="H525" s="130">
        <f>'FR-16(7)(v)-4 PROD Energy'!M525+'FR-16(7)(v)-8 TRANS Energy'!M525+'FR-16(7)(v)-12 DIST Energy'!M525</f>
        <v>0</v>
      </c>
      <c r="I525" s="131">
        <f>'FR-16(7)(v)-5 PROD Cust'!M525+'FR-16(7)(v)-9 TRANS Cust'!M525+'FR-16(7)(v)-13 DIST Cust'!M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M526</f>
        <v>603676</v>
      </c>
      <c r="G526" s="139">
        <f>'FR-16(7)(v)-3 PROD Demand'!M526+'FR-16(7)(v)-7 TRANS Demand'!M526+'FR-16(7)(v)-11 DIST Demand'!M526</f>
        <v>0</v>
      </c>
      <c r="H526" s="130">
        <f>'FR-16(7)(v)-4 PROD Energy'!M526+'FR-16(7)(v)-8 TRANS Energy'!M526+'FR-16(7)(v)-12 DIST Energy'!M526</f>
        <v>603676</v>
      </c>
      <c r="I526" s="131">
        <f>'FR-16(7)(v)-5 PROD Cust'!M526+'FR-16(7)(v)-9 TRANS Cust'!M526+'FR-16(7)(v)-13 DIST Cust'!M526</f>
        <v>0</v>
      </c>
      <c r="J526" s="35">
        <f t="shared" si="123"/>
        <v>603676</v>
      </c>
      <c r="K526" s="35">
        <f t="shared" si="124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M527</f>
        <v>91342</v>
      </c>
      <c r="G527" s="139">
        <f>'FR-16(7)(v)-3 PROD Demand'!M527+'FR-16(7)(v)-7 TRANS Demand'!M527+'FR-16(7)(v)-11 DIST Demand'!M527</f>
        <v>91342</v>
      </c>
      <c r="H527" s="130">
        <f>'FR-16(7)(v)-4 PROD Energy'!M527+'FR-16(7)(v)-8 TRANS Energy'!M527+'FR-16(7)(v)-12 DIST Energy'!M527</f>
        <v>0</v>
      </c>
      <c r="I527" s="131">
        <f>'FR-16(7)(v)-5 PROD Cust'!M527+'FR-16(7)(v)-9 TRANS Cust'!M527+'FR-16(7)(v)-13 DIST Cust'!M527</f>
        <v>0</v>
      </c>
      <c r="J527" s="35">
        <f t="shared" si="123"/>
        <v>91342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M528</f>
        <v>289545</v>
      </c>
      <c r="G528" s="139">
        <f>'FR-16(7)(v)-3 PROD Demand'!M528+'FR-16(7)(v)-7 TRANS Demand'!M528+'FR-16(7)(v)-11 DIST Demand'!M528</f>
        <v>289416</v>
      </c>
      <c r="H528" s="130">
        <f>'FR-16(7)(v)-4 PROD Energy'!M528+'FR-16(7)(v)-8 TRANS Energy'!M528+'FR-16(7)(v)-12 DIST Energy'!M528</f>
        <v>0</v>
      </c>
      <c r="I528" s="131">
        <f>'FR-16(7)(v)-5 PROD Cust'!M528+'FR-16(7)(v)-9 TRANS Cust'!M528+'FR-16(7)(v)-13 DIST Cust'!M528</f>
        <v>129</v>
      </c>
      <c r="J528" s="35">
        <f t="shared" si="123"/>
        <v>289545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M529</f>
        <v>17329</v>
      </c>
      <c r="G529" s="139">
        <f>'FR-16(7)(v)-3 PROD Demand'!M529+'FR-16(7)(v)-7 TRANS Demand'!M529+'FR-16(7)(v)-11 DIST Demand'!M529</f>
        <v>0</v>
      </c>
      <c r="H529" s="130">
        <f>'FR-16(7)(v)-4 PROD Energy'!M529+'FR-16(7)(v)-8 TRANS Energy'!M529+'FR-16(7)(v)-12 DIST Energy'!M529</f>
        <v>0</v>
      </c>
      <c r="I529" s="131">
        <f>'FR-16(7)(v)-5 PROD Cust'!M529+'FR-16(7)(v)-9 TRANS Cust'!M529+'FR-16(7)(v)-13 DIST Cust'!M529</f>
        <v>17329</v>
      </c>
      <c r="J529" s="35">
        <f t="shared" si="123"/>
        <v>17329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M530</f>
        <v>47</v>
      </c>
      <c r="G530" s="139">
        <f>'FR-16(7)(v)-3 PROD Demand'!M530+'FR-16(7)(v)-7 TRANS Demand'!M530+'FR-16(7)(v)-11 DIST Demand'!M530</f>
        <v>0</v>
      </c>
      <c r="H530" s="130">
        <f>'FR-16(7)(v)-4 PROD Energy'!M530+'FR-16(7)(v)-8 TRANS Energy'!M530+'FR-16(7)(v)-12 DIST Energy'!M530</f>
        <v>0</v>
      </c>
      <c r="I530" s="131">
        <f>'FR-16(7)(v)-5 PROD Cust'!M530+'FR-16(7)(v)-9 TRANS Cust'!M530+'FR-16(7)(v)-13 DIST Cust'!M530</f>
        <v>47</v>
      </c>
      <c r="J530" s="35">
        <f t="shared" si="123"/>
        <v>47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M531</f>
        <v>0</v>
      </c>
      <c r="G531" s="139">
        <f>'FR-16(7)(v)-3 PROD Demand'!M531+'FR-16(7)(v)-7 TRANS Demand'!M531+'FR-16(7)(v)-11 DIST Demand'!M531</f>
        <v>0</v>
      </c>
      <c r="H531" s="130">
        <f>'FR-16(7)(v)-4 PROD Energy'!M531+'FR-16(7)(v)-8 TRANS Energy'!M531+'FR-16(7)(v)-12 DIST Energy'!M531</f>
        <v>0</v>
      </c>
      <c r="I531" s="131">
        <f>'FR-16(7)(v)-5 PROD Cust'!M531+'FR-16(7)(v)-9 TRANS Cust'!M531+'FR-16(7)(v)-13 DIST Cust'!M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001939</v>
      </c>
      <c r="G532" s="150">
        <f t="shared" si="125"/>
        <v>380758</v>
      </c>
      <c r="H532" s="151">
        <f t="shared" si="125"/>
        <v>603676</v>
      </c>
      <c r="I532" s="152">
        <f t="shared" si="125"/>
        <v>17505</v>
      </c>
      <c r="J532" s="310">
        <f t="shared" si="125"/>
        <v>1001939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M533</f>
        <v>6642</v>
      </c>
      <c r="G533" s="139">
        <f>'FR-16(7)(v)-3 PROD Demand'!M533+'FR-16(7)(v)-7 TRANS Demand'!M533+'FR-16(7)(v)-11 DIST Demand'!M533</f>
        <v>2524</v>
      </c>
      <c r="H533" s="130">
        <f>'FR-16(7)(v)-4 PROD Energy'!M533+'FR-16(7)(v)-8 TRANS Energy'!M533+'FR-16(7)(v)-12 DIST Energy'!M533</f>
        <v>4002</v>
      </c>
      <c r="I533" s="131">
        <f>'FR-16(7)(v)-5 PROD Cust'!M533+'FR-16(7)(v)-9 TRANS Cust'!M533+'FR-16(7)(v)-13 DIST Cust'!M533</f>
        <v>116</v>
      </c>
      <c r="J533" s="35">
        <f t="shared" ref="J533:J546" si="126">SUM(G533:I533)</f>
        <v>6642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M534</f>
        <v>0</v>
      </c>
      <c r="G534" s="139">
        <f>'FR-16(7)(v)-3 PROD Demand'!M534+'FR-16(7)(v)-7 TRANS Demand'!M534+'FR-16(7)(v)-11 DIST Demand'!M534</f>
        <v>0</v>
      </c>
      <c r="H534" s="130">
        <f>'FR-16(7)(v)-4 PROD Energy'!M534+'FR-16(7)(v)-8 TRANS Energy'!M534+'FR-16(7)(v)-12 DIST Energy'!M534</f>
        <v>0</v>
      </c>
      <c r="I534" s="131">
        <f>'FR-16(7)(v)-5 PROD Cust'!M534+'FR-16(7)(v)-9 TRANS Cust'!M534+'FR-16(7)(v)-13 DIST Cust'!M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M535</f>
        <v>0</v>
      </c>
      <c r="G535" s="139">
        <f>'FR-16(7)(v)-3 PROD Demand'!M535+'FR-16(7)(v)-7 TRANS Demand'!M535+'FR-16(7)(v)-11 DIST Demand'!M535</f>
        <v>0</v>
      </c>
      <c r="H535" s="130">
        <f>'FR-16(7)(v)-4 PROD Energy'!M535+'FR-16(7)(v)-8 TRANS Energy'!M535+'FR-16(7)(v)-12 DIST Energy'!M535</f>
        <v>0</v>
      </c>
      <c r="I535" s="131">
        <f>'FR-16(7)(v)-5 PROD Cust'!M535+'FR-16(7)(v)-9 TRANS Cust'!M535+'FR-16(7)(v)-13 DIST Cust'!M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M536</f>
        <v>0</v>
      </c>
      <c r="G536" s="139">
        <f>'FR-16(7)(v)-3 PROD Demand'!M536+'FR-16(7)(v)-7 TRANS Demand'!M536+'FR-16(7)(v)-11 DIST Demand'!M536</f>
        <v>0</v>
      </c>
      <c r="H536" s="130">
        <f>'FR-16(7)(v)-4 PROD Energy'!M536+'FR-16(7)(v)-8 TRANS Energy'!M536+'FR-16(7)(v)-12 DIST Energy'!M536</f>
        <v>0</v>
      </c>
      <c r="I536" s="131">
        <f>'FR-16(7)(v)-5 PROD Cust'!M536+'FR-16(7)(v)-9 TRANS Cust'!M536+'FR-16(7)(v)-13 DIST Cust'!M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M537</f>
        <v>-4545</v>
      </c>
      <c r="G537" s="139">
        <f>'FR-16(7)(v)-3 PROD Demand'!M537+'FR-16(7)(v)-7 TRANS Demand'!M537+'FR-16(7)(v)-11 DIST Demand'!M537</f>
        <v>-1727</v>
      </c>
      <c r="H537" s="130">
        <f>'FR-16(7)(v)-4 PROD Energy'!M537+'FR-16(7)(v)-8 TRANS Energy'!M537+'FR-16(7)(v)-12 DIST Energy'!M537</f>
        <v>-2739</v>
      </c>
      <c r="I537" s="131">
        <f>'FR-16(7)(v)-5 PROD Cust'!M537+'FR-16(7)(v)-9 TRANS Cust'!M537+'FR-16(7)(v)-13 DIST Cust'!M537</f>
        <v>-79</v>
      </c>
      <c r="J537" s="35">
        <f t="shared" si="126"/>
        <v>-4545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M538</f>
        <v>0</v>
      </c>
      <c r="G538" s="139">
        <f>'FR-16(7)(v)-3 PROD Demand'!M538+'FR-16(7)(v)-7 TRANS Demand'!M538+'FR-16(7)(v)-11 DIST Demand'!M538</f>
        <v>0</v>
      </c>
      <c r="H538" s="130">
        <f>'FR-16(7)(v)-4 PROD Energy'!M538+'FR-16(7)(v)-8 TRANS Energy'!M538+'FR-16(7)(v)-12 DIST Energy'!M538</f>
        <v>0</v>
      </c>
      <c r="I538" s="131">
        <f>'FR-16(7)(v)-5 PROD Cust'!M538+'FR-16(7)(v)-9 TRANS Cust'!M538+'FR-16(7)(v)-13 DIST Cust'!M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M539</f>
        <v>0</v>
      </c>
      <c r="G539" s="139">
        <f>'FR-16(7)(v)-3 PROD Demand'!M539+'FR-16(7)(v)-7 TRANS Demand'!M539+'FR-16(7)(v)-11 DIST Demand'!M539</f>
        <v>0</v>
      </c>
      <c r="H539" s="130">
        <f>'FR-16(7)(v)-4 PROD Energy'!M539+'FR-16(7)(v)-8 TRANS Energy'!M539+'FR-16(7)(v)-12 DIST Energy'!M539</f>
        <v>0</v>
      </c>
      <c r="I539" s="131">
        <f>'FR-16(7)(v)-5 PROD Cust'!M539+'FR-16(7)(v)-9 TRANS Cust'!M539+'FR-16(7)(v)-13 DIST Cust'!M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M540</f>
        <v>0</v>
      </c>
      <c r="G540" s="139">
        <f>'FR-16(7)(v)-3 PROD Demand'!M540+'FR-16(7)(v)-7 TRANS Demand'!M540+'FR-16(7)(v)-11 DIST Demand'!M540</f>
        <v>0</v>
      </c>
      <c r="H540" s="130">
        <f>'FR-16(7)(v)-4 PROD Energy'!M540+'FR-16(7)(v)-8 TRANS Energy'!M540+'FR-16(7)(v)-12 DIST Energy'!M540</f>
        <v>0</v>
      </c>
      <c r="I540" s="131">
        <f>'FR-16(7)(v)-5 PROD Cust'!M540+'FR-16(7)(v)-9 TRANS Cust'!M540+'FR-16(7)(v)-13 DIST Cust'!M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M541</f>
        <v>0</v>
      </c>
      <c r="G541" s="139">
        <f>'FR-16(7)(v)-3 PROD Demand'!M541+'FR-16(7)(v)-7 TRANS Demand'!M541+'FR-16(7)(v)-11 DIST Demand'!M541</f>
        <v>0</v>
      </c>
      <c r="H541" s="130">
        <f>'FR-16(7)(v)-4 PROD Energy'!M541+'FR-16(7)(v)-8 TRANS Energy'!M541+'FR-16(7)(v)-12 DIST Energy'!M541</f>
        <v>0</v>
      </c>
      <c r="I541" s="131">
        <f>'FR-16(7)(v)-5 PROD Cust'!M541+'FR-16(7)(v)-9 TRANS Cust'!M541+'FR-16(7)(v)-13 DIST Cust'!M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M542</f>
        <v>0</v>
      </c>
      <c r="G542" s="139">
        <f>'FR-16(7)(v)-3 PROD Demand'!M542+'FR-16(7)(v)-7 TRANS Demand'!M542+'FR-16(7)(v)-11 DIST Demand'!M542</f>
        <v>0</v>
      </c>
      <c r="H542" s="130">
        <f>'FR-16(7)(v)-4 PROD Energy'!M542+'FR-16(7)(v)-8 TRANS Energy'!M542+'FR-16(7)(v)-12 DIST Energy'!M542</f>
        <v>0</v>
      </c>
      <c r="I542" s="131">
        <f>'FR-16(7)(v)-5 PROD Cust'!M542+'FR-16(7)(v)-9 TRANS Cust'!M542+'FR-16(7)(v)-13 DIST Cust'!M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M543</f>
        <v>0</v>
      </c>
      <c r="G543" s="139">
        <f>'FR-16(7)(v)-3 PROD Demand'!M543+'FR-16(7)(v)-7 TRANS Demand'!M543+'FR-16(7)(v)-11 DIST Demand'!M543</f>
        <v>0</v>
      </c>
      <c r="H543" s="130">
        <f>'FR-16(7)(v)-4 PROD Energy'!M543+'FR-16(7)(v)-8 TRANS Energy'!M543+'FR-16(7)(v)-12 DIST Energy'!M543</f>
        <v>0</v>
      </c>
      <c r="I543" s="131">
        <f>'FR-16(7)(v)-5 PROD Cust'!M543+'FR-16(7)(v)-9 TRANS Cust'!M543+'FR-16(7)(v)-13 DIST Cust'!M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M544</f>
        <v>0</v>
      </c>
      <c r="G544" s="139">
        <f>'FR-16(7)(v)-3 PROD Demand'!M544+'FR-16(7)(v)-7 TRANS Demand'!M544+'FR-16(7)(v)-11 DIST Demand'!M544</f>
        <v>0</v>
      </c>
      <c r="H544" s="130">
        <f>'FR-16(7)(v)-4 PROD Energy'!M544+'FR-16(7)(v)-8 TRANS Energy'!M544+'FR-16(7)(v)-12 DIST Energy'!M544</f>
        <v>0</v>
      </c>
      <c r="I544" s="131">
        <f>'FR-16(7)(v)-5 PROD Cust'!M544+'FR-16(7)(v)-9 TRANS Cust'!M544+'FR-16(7)(v)-13 DIST Cust'!M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M545</f>
        <v>25562</v>
      </c>
      <c r="G545" s="139">
        <f>'FR-16(7)(v)-3 PROD Demand'!M545+'FR-16(7)(v)-7 TRANS Demand'!M545+'FR-16(7)(v)-11 DIST Demand'!M545</f>
        <v>9714</v>
      </c>
      <c r="H545" s="130">
        <f>'FR-16(7)(v)-4 PROD Energy'!M545+'FR-16(7)(v)-8 TRANS Energy'!M545+'FR-16(7)(v)-12 DIST Energy'!M545</f>
        <v>15401</v>
      </c>
      <c r="I545" s="131">
        <f>'FR-16(7)(v)-5 PROD Cust'!M545+'FR-16(7)(v)-9 TRANS Cust'!M545+'FR-16(7)(v)-13 DIST Cust'!M545</f>
        <v>447</v>
      </c>
      <c r="J545" s="35">
        <f t="shared" si="126"/>
        <v>25562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M546</f>
        <v>230032</v>
      </c>
      <c r="G546" s="139">
        <f>'FR-16(7)(v)-3 PROD Demand'!M546+'FR-16(7)(v)-7 TRANS Demand'!M546+'FR-16(7)(v)-11 DIST Demand'!M546</f>
        <v>87418</v>
      </c>
      <c r="H546" s="130">
        <f>'FR-16(7)(v)-4 PROD Energy'!M546+'FR-16(7)(v)-8 TRANS Energy'!M546+'FR-16(7)(v)-12 DIST Energy'!M546</f>
        <v>138597</v>
      </c>
      <c r="I546" s="131">
        <f>'FR-16(7)(v)-5 PROD Cust'!M546+'FR-16(7)(v)-9 TRANS Cust'!M546+'FR-16(7)(v)-13 DIST Cust'!M546</f>
        <v>4017</v>
      </c>
      <c r="J546" s="35">
        <f t="shared" si="126"/>
        <v>230032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1259630</v>
      </c>
      <c r="G547" s="140">
        <f t="shared" si="128"/>
        <v>478687</v>
      </c>
      <c r="H547" s="132">
        <f t="shared" si="128"/>
        <v>758937</v>
      </c>
      <c r="I547" s="133">
        <f t="shared" si="128"/>
        <v>22006</v>
      </c>
      <c r="J547" s="36">
        <f t="shared" si="128"/>
        <v>1259630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23353874</v>
      </c>
      <c r="G549" s="141">
        <f t="shared" si="129"/>
        <v>3470887</v>
      </c>
      <c r="H549" s="134">
        <f t="shared" si="129"/>
        <v>19837335</v>
      </c>
      <c r="I549" s="135">
        <f t="shared" si="129"/>
        <v>45652</v>
      </c>
      <c r="J549" s="35">
        <f t="shared" si="129"/>
        <v>23353874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1</v>
      </c>
      <c r="K551" s="18"/>
    </row>
    <row r="552" spans="1:11">
      <c r="A552" s="31" t="str">
        <f>$A$2</f>
        <v>DT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DT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M562</f>
        <v>3018922</v>
      </c>
      <c r="G562" s="139">
        <f>'FR-16(7)(v)-3 PROD Demand'!M562+'FR-16(7)(v)-7 TRANS Demand'!M562+'FR-16(7)(v)-11 DIST Demand'!M562</f>
        <v>3018922</v>
      </c>
      <c r="H562" s="130">
        <f>'FR-16(7)(v)-4 PROD Energy'!M562+'FR-16(7)(v)-8 TRANS Energy'!M562+'FR-16(7)(v)-12 DIST Energy'!M562</f>
        <v>0</v>
      </c>
      <c r="I562" s="131">
        <f>'FR-16(7)(v)-5 PROD Cust'!M562+'FR-16(7)(v)-9 TRANS Cust'!M562+'FR-16(7)(v)-13 DIST Cust'!M562</f>
        <v>0</v>
      </c>
      <c r="J562" s="35">
        <f>SUM(G562:I562)</f>
        <v>3018922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3018922</v>
      </c>
      <c r="G563" s="140">
        <f t="shared" si="131"/>
        <v>3018922</v>
      </c>
      <c r="H563" s="132">
        <f t="shared" si="131"/>
        <v>0</v>
      </c>
      <c r="I563" s="133">
        <f t="shared" si="131"/>
        <v>0</v>
      </c>
      <c r="J563" s="36">
        <f t="shared" si="131"/>
        <v>3018922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M566</f>
        <v>174576</v>
      </c>
      <c r="G566" s="139">
        <f>'FR-16(7)(v)-3 PROD Demand'!M566+'FR-16(7)(v)-7 TRANS Demand'!M566+'FR-16(7)(v)-11 DIST Demand'!M566</f>
        <v>174576</v>
      </c>
      <c r="H566" s="130">
        <f>'FR-16(7)(v)-4 PROD Energy'!M566+'FR-16(7)(v)-8 TRANS Energy'!M566+'FR-16(7)(v)-12 DIST Energy'!M566</f>
        <v>0</v>
      </c>
      <c r="I566" s="131">
        <f>'FR-16(7)(v)-5 PROD Cust'!M566+'FR-16(7)(v)-9 TRANS Cust'!M566+'FR-16(7)(v)-13 DIST Cust'!M566</f>
        <v>0</v>
      </c>
      <c r="J566" s="35">
        <f>SUM(G566:I566)</f>
        <v>174576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174576</v>
      </c>
      <c r="G567" s="140">
        <f t="shared" si="132"/>
        <v>174576</v>
      </c>
      <c r="H567" s="132">
        <f t="shared" si="132"/>
        <v>0</v>
      </c>
      <c r="I567" s="133">
        <f t="shared" si="132"/>
        <v>0</v>
      </c>
      <c r="J567" s="36">
        <f t="shared" si="132"/>
        <v>17457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M570</f>
        <v>1015092</v>
      </c>
      <c r="G570" s="139">
        <f>'FR-16(7)(v)-3 PROD Demand'!M570+'FR-16(7)(v)-7 TRANS Demand'!M570+'FR-16(7)(v)-11 DIST Demand'!M570</f>
        <v>1013698</v>
      </c>
      <c r="H570" s="130">
        <f>'FR-16(7)(v)-4 PROD Energy'!M570+'FR-16(7)(v)-8 TRANS Energy'!M570+'FR-16(7)(v)-12 DIST Energy'!M570</f>
        <v>0</v>
      </c>
      <c r="I570" s="131">
        <f>'FR-16(7)(v)-5 PROD Cust'!M570+'FR-16(7)(v)-9 TRANS Cust'!M570+'FR-16(7)(v)-13 DIST Cust'!M570</f>
        <v>1394</v>
      </c>
      <c r="J570" s="35">
        <f>SUM(G570:I570)</f>
        <v>101509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015092</v>
      </c>
      <c r="G571" s="140">
        <f t="shared" si="133"/>
        <v>1013698</v>
      </c>
      <c r="H571" s="132">
        <f t="shared" si="133"/>
        <v>0</v>
      </c>
      <c r="I571" s="133">
        <f t="shared" si="133"/>
        <v>1394</v>
      </c>
      <c r="J571" s="36">
        <f t="shared" si="133"/>
        <v>101509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M574</f>
        <v>220607</v>
      </c>
      <c r="G574" s="139">
        <f>'FR-16(7)(v)-3 PROD Demand'!M574+'FR-16(7)(v)-7 TRANS Demand'!M574+'FR-16(7)(v)-11 DIST Demand'!M574</f>
        <v>123759</v>
      </c>
      <c r="H574" s="130">
        <f>'FR-16(7)(v)-4 PROD Energy'!M574+'FR-16(7)(v)-8 TRANS Energy'!M574+'FR-16(7)(v)-12 DIST Energy'!M574</f>
        <v>94215</v>
      </c>
      <c r="I574" s="131">
        <f>'FR-16(7)(v)-5 PROD Cust'!M574+'FR-16(7)(v)-9 TRANS Cust'!M574+'FR-16(7)(v)-13 DIST Cust'!M574</f>
        <v>2633</v>
      </c>
      <c r="J574" s="35">
        <f>SUM(G574:I574)</f>
        <v>22060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220607</v>
      </c>
      <c r="G575" s="140">
        <f t="shared" si="134"/>
        <v>123759</v>
      </c>
      <c r="H575" s="132">
        <f t="shared" si="134"/>
        <v>94215</v>
      </c>
      <c r="I575" s="133">
        <f t="shared" si="134"/>
        <v>2633</v>
      </c>
      <c r="J575" s="36">
        <f t="shared" si="134"/>
        <v>220607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M578</f>
        <v>19593</v>
      </c>
      <c r="G578" s="139">
        <f>'FR-16(7)(v)-3 PROD Demand'!M578+'FR-16(7)(v)-7 TRANS Demand'!M578+'FR-16(7)(v)-11 DIST Demand'!M578</f>
        <v>10330</v>
      </c>
      <c r="H578" s="130">
        <f>'FR-16(7)(v)-4 PROD Energy'!M578+'FR-16(7)(v)-8 TRANS Energy'!M578+'FR-16(7)(v)-12 DIST Energy'!M578</f>
        <v>9016</v>
      </c>
      <c r="I578" s="131">
        <f>'FR-16(7)(v)-5 PROD Cust'!M578+'FR-16(7)(v)-9 TRANS Cust'!M578+'FR-16(7)(v)-13 DIST Cust'!M578</f>
        <v>247</v>
      </c>
      <c r="J578" s="35">
        <f>SUM(G578:I578)</f>
        <v>19593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19593</v>
      </c>
      <c r="G579" s="140">
        <f t="shared" si="135"/>
        <v>10330</v>
      </c>
      <c r="H579" s="132">
        <f t="shared" si="135"/>
        <v>9016</v>
      </c>
      <c r="I579" s="133">
        <f t="shared" si="135"/>
        <v>247</v>
      </c>
      <c r="J579" s="36">
        <f t="shared" si="135"/>
        <v>19593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4448790</v>
      </c>
      <c r="G582" s="141">
        <f t="shared" si="136"/>
        <v>4341285</v>
      </c>
      <c r="H582" s="134">
        <f t="shared" si="136"/>
        <v>103231</v>
      </c>
      <c r="I582" s="135">
        <f t="shared" si="136"/>
        <v>4274</v>
      </c>
      <c r="J582" s="35">
        <f t="shared" si="136"/>
        <v>4448790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1</v>
      </c>
      <c r="K584" s="18"/>
    </row>
    <row r="585" spans="1:12">
      <c r="A585" s="31" t="str">
        <f>$A$2</f>
        <v>DT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DT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M596</f>
        <v>924675</v>
      </c>
      <c r="G596" s="139">
        <f>'FR-16(7)(v)-3 PROD Demand'!M596+'FR-16(7)(v)-7 TRANS Demand'!M596+'FR-16(7)(v)-11 DIST Demand'!M596</f>
        <v>917705</v>
      </c>
      <c r="H596" s="130">
        <f>'FR-16(7)(v)-4 PROD Energy'!M596+'FR-16(7)(v)-8 TRANS Energy'!M596+'FR-16(7)(v)-12 DIST Energy'!M596</f>
        <v>6405</v>
      </c>
      <c r="I596" s="131">
        <f>'FR-16(7)(v)-5 PROD Cust'!M596+'FR-16(7)(v)-9 TRANS Cust'!M596+'FR-16(7)(v)-13 DIST Cust'!M596</f>
        <v>565</v>
      </c>
      <c r="J596" s="35">
        <f>SUM(G596:I596)</f>
        <v>924675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M597</f>
        <v>0</v>
      </c>
      <c r="G597" s="139">
        <f>'FR-16(7)(v)-3 PROD Demand'!M597+'FR-16(7)(v)-7 TRANS Demand'!M597+'FR-16(7)(v)-11 DIST Demand'!M597</f>
        <v>0</v>
      </c>
      <c r="H597" s="130">
        <f>'FR-16(7)(v)-4 PROD Energy'!M597+'FR-16(7)(v)-8 TRANS Energy'!M597+'FR-16(7)(v)-12 DIST Energy'!M597</f>
        <v>0</v>
      </c>
      <c r="I597" s="131">
        <f>'FR-16(7)(v)-5 PROD Cust'!M597+'FR-16(7)(v)-9 TRANS Cust'!M597+'FR-16(7)(v)-13 DIST Cust'!M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24675</v>
      </c>
      <c r="G598" s="140">
        <f t="shared" si="138"/>
        <v>917705</v>
      </c>
      <c r="H598" s="132">
        <f t="shared" si="138"/>
        <v>6405</v>
      </c>
      <c r="I598" s="133">
        <f t="shared" si="138"/>
        <v>565</v>
      </c>
      <c r="J598" s="36">
        <f t="shared" si="138"/>
        <v>92467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M601</f>
        <v>113839</v>
      </c>
      <c r="G601" s="139">
        <f>'FR-16(7)(v)-3 PROD Demand'!M601+'FR-16(7)(v)-7 TRANS Demand'!M601+'FR-16(7)(v)-11 DIST Demand'!M601</f>
        <v>43262</v>
      </c>
      <c r="H601" s="130">
        <f>'FR-16(7)(v)-4 PROD Energy'!M601+'FR-16(7)(v)-8 TRANS Energy'!M601+'FR-16(7)(v)-12 DIST Energy'!M601</f>
        <v>68589</v>
      </c>
      <c r="I601" s="131">
        <f>'FR-16(7)(v)-5 PROD Cust'!M601+'FR-16(7)(v)-9 TRANS Cust'!M601+'FR-16(7)(v)-13 DIST Cust'!M601</f>
        <v>1988</v>
      </c>
      <c r="J601" s="35">
        <f>SUM(G601:I601)</f>
        <v>113839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M602</f>
        <v>-1910</v>
      </c>
      <c r="G602" s="139">
        <f>'FR-16(7)(v)-3 PROD Demand'!M602+'FR-16(7)(v)-7 TRANS Demand'!M602+'FR-16(7)(v)-11 DIST Demand'!M602</f>
        <v>-726</v>
      </c>
      <c r="H602" s="130">
        <f>'FR-16(7)(v)-4 PROD Energy'!M602+'FR-16(7)(v)-8 TRANS Energy'!M602+'FR-16(7)(v)-12 DIST Energy'!M602</f>
        <v>-1151</v>
      </c>
      <c r="I602" s="131">
        <f>'FR-16(7)(v)-5 PROD Cust'!M602+'FR-16(7)(v)-9 TRANS Cust'!M602+'FR-16(7)(v)-13 DIST Cust'!M602</f>
        <v>-33</v>
      </c>
      <c r="J602" s="35">
        <f>SUM(G602:I602)</f>
        <v>-1910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M603</f>
        <v>0</v>
      </c>
      <c r="G603" s="139">
        <f>'FR-16(7)(v)-3 PROD Demand'!M603+'FR-16(7)(v)-7 TRANS Demand'!M603+'FR-16(7)(v)-11 DIST Demand'!M603</f>
        <v>0</v>
      </c>
      <c r="H603" s="130">
        <f>'FR-16(7)(v)-4 PROD Energy'!M603+'FR-16(7)(v)-8 TRANS Energy'!M603+'FR-16(7)(v)-12 DIST Energy'!M603</f>
        <v>0</v>
      </c>
      <c r="I603" s="131">
        <f>'FR-16(7)(v)-5 PROD Cust'!M603+'FR-16(7)(v)-9 TRANS Cust'!M603+'FR-16(7)(v)-13 DIST Cust'!M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M604</f>
        <v>-355</v>
      </c>
      <c r="G604" s="139">
        <f>'FR-16(7)(v)-3 PROD Demand'!M604+'FR-16(7)(v)-7 TRANS Demand'!M604+'FR-16(7)(v)-11 DIST Demand'!M604</f>
        <v>-339</v>
      </c>
      <c r="H604" s="130">
        <f>'FR-16(7)(v)-4 PROD Energy'!M604+'FR-16(7)(v)-8 TRANS Energy'!M604+'FR-16(7)(v)-12 DIST Energy'!M604</f>
        <v>0</v>
      </c>
      <c r="I604" s="131">
        <f>'FR-16(7)(v)-5 PROD Cust'!M604+'FR-16(7)(v)-9 TRANS Cust'!M604+'FR-16(7)(v)-13 DIST Cust'!M604</f>
        <v>-16</v>
      </c>
      <c r="J604" s="35">
        <f>SUM(G604:I604)</f>
        <v>-355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11574</v>
      </c>
      <c r="G605" s="140">
        <f t="shared" si="139"/>
        <v>42197</v>
      </c>
      <c r="H605" s="132">
        <f t="shared" si="139"/>
        <v>67438</v>
      </c>
      <c r="I605" s="133">
        <f t="shared" si="139"/>
        <v>1939</v>
      </c>
      <c r="J605" s="36">
        <f t="shared" si="139"/>
        <v>111574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M608</f>
        <v>6068</v>
      </c>
      <c r="G608" s="139">
        <f>'FR-16(7)(v)-3 PROD Demand'!M608+'FR-16(7)(v)-7 TRANS Demand'!M608+'FR-16(7)(v)-11 DIST Demand'!M608</f>
        <v>3366</v>
      </c>
      <c r="H608" s="130">
        <f>'FR-16(7)(v)-4 PROD Energy'!M608+'FR-16(7)(v)-8 TRANS Energy'!M608+'FR-16(7)(v)-12 DIST Energy'!M608</f>
        <v>1638</v>
      </c>
      <c r="I608" s="131">
        <f>'FR-16(7)(v)-5 PROD Cust'!M608+'FR-16(7)(v)-9 TRANS Cust'!M608+'FR-16(7)(v)-13 DIST Cust'!M608</f>
        <v>1064</v>
      </c>
      <c r="J608" s="35">
        <f>SUM(G608:I608)</f>
        <v>6068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M609</f>
        <v>0</v>
      </c>
      <c r="G609" s="139">
        <f>'FR-16(7)(v)-3 PROD Demand'!M609+'FR-16(7)(v)-7 TRANS Demand'!M609+'FR-16(7)(v)-11 DIST Demand'!M609</f>
        <v>0</v>
      </c>
      <c r="H609" s="130">
        <f>'FR-16(7)(v)-4 PROD Energy'!M609+'FR-16(7)(v)-8 TRANS Energy'!M609+'FR-16(7)(v)-12 DIST Energy'!M609</f>
        <v>0</v>
      </c>
      <c r="I609" s="131">
        <f>'FR-16(7)(v)-5 PROD Cust'!M609+'FR-16(7)(v)-9 TRANS Cust'!M609+'FR-16(7)(v)-13 DIST Cust'!M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6068</v>
      </c>
      <c r="G610" s="140">
        <f t="shared" si="140"/>
        <v>3366</v>
      </c>
      <c r="H610" s="132">
        <f t="shared" si="140"/>
        <v>1638</v>
      </c>
      <c r="I610" s="133">
        <f t="shared" si="140"/>
        <v>1064</v>
      </c>
      <c r="J610" s="36">
        <f t="shared" si="140"/>
        <v>6068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042317</v>
      </c>
      <c r="G612" s="139">
        <f t="shared" si="141"/>
        <v>963268</v>
      </c>
      <c r="H612" s="130">
        <f t="shared" si="141"/>
        <v>75481</v>
      </c>
      <c r="I612" s="131">
        <f t="shared" si="141"/>
        <v>3568</v>
      </c>
      <c r="J612" s="35">
        <f t="shared" si="141"/>
        <v>1042317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23353874</v>
      </c>
      <c r="G615" s="139">
        <f t="shared" si="142"/>
        <v>3470887</v>
      </c>
      <c r="H615" s="130">
        <f t="shared" si="142"/>
        <v>19837335</v>
      </c>
      <c r="I615" s="131">
        <f t="shared" si="142"/>
        <v>45652</v>
      </c>
      <c r="J615" s="35">
        <f t="shared" si="142"/>
        <v>23353874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4448790</v>
      </c>
      <c r="G616" s="139">
        <f t="shared" si="143"/>
        <v>4341285</v>
      </c>
      <c r="H616" s="130">
        <f t="shared" si="143"/>
        <v>103231</v>
      </c>
      <c r="I616" s="131">
        <f t="shared" si="143"/>
        <v>4274</v>
      </c>
      <c r="J616" s="35">
        <f t="shared" si="143"/>
        <v>4448790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042317</v>
      </c>
      <c r="G617" s="139">
        <f t="shared" si="144"/>
        <v>963268</v>
      </c>
      <c r="H617" s="130">
        <f t="shared" si="144"/>
        <v>75481</v>
      </c>
      <c r="I617" s="131">
        <f t="shared" si="144"/>
        <v>3568</v>
      </c>
      <c r="J617" s="35">
        <f t="shared" si="144"/>
        <v>1042317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28844981</v>
      </c>
      <c r="G618" s="145">
        <f t="shared" si="145"/>
        <v>8775440</v>
      </c>
      <c r="H618" s="146">
        <f t="shared" si="145"/>
        <v>20016047</v>
      </c>
      <c r="I618" s="147">
        <f t="shared" si="145"/>
        <v>53494</v>
      </c>
      <c r="J618" s="36">
        <f t="shared" si="145"/>
        <v>28844981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1</v>
      </c>
      <c r="K620" s="18"/>
    </row>
    <row r="621" spans="1:11">
      <c r="A621" s="31" t="str">
        <f>$A$2</f>
        <v>DT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DT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M632</f>
        <v>1250139</v>
      </c>
      <c r="G632" s="139">
        <f>'FR-16(7)(v)-3 PROD Demand'!M632+'FR-16(7)(v)-7 TRANS Demand'!M632+'FR-16(7)(v)-11 DIST Demand'!M632</f>
        <v>1189182</v>
      </c>
      <c r="H632" s="130">
        <f>'FR-16(7)(v)-4 PROD Energy'!M632+'FR-16(7)(v)-8 TRANS Energy'!M632+'FR-16(7)(v)-12 DIST Energy'!M632</f>
        <v>59739</v>
      </c>
      <c r="I632" s="131">
        <f>'FR-16(7)(v)-5 PROD Cust'!M632+'FR-16(7)(v)-9 TRANS Cust'!M632+'FR-16(7)(v)-13 DIST Cust'!M632</f>
        <v>1218</v>
      </c>
      <c r="J632" s="35">
        <f>SUM(G632:I632)</f>
        <v>1250139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250139</v>
      </c>
      <c r="G633" s="140">
        <f t="shared" si="146"/>
        <v>1189182</v>
      </c>
      <c r="H633" s="132">
        <f t="shared" si="146"/>
        <v>59739</v>
      </c>
      <c r="I633" s="133">
        <f t="shared" si="146"/>
        <v>1218</v>
      </c>
      <c r="J633" s="36">
        <f t="shared" si="146"/>
        <v>1250139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M636</f>
        <v>1818692</v>
      </c>
      <c r="G636" s="139">
        <f>'FR-16(7)(v)-3 PROD Demand'!M636+'FR-16(7)(v)-7 TRANS Demand'!M636+'FR-16(7)(v)-11 DIST Demand'!M636</f>
        <v>1774748</v>
      </c>
      <c r="H636" s="130">
        <f>'FR-16(7)(v)-4 PROD Energy'!M636+'FR-16(7)(v)-8 TRANS Energy'!M636+'FR-16(7)(v)-12 DIST Energy'!M636</f>
        <v>42195</v>
      </c>
      <c r="I636" s="131">
        <f>'FR-16(7)(v)-5 PROD Cust'!M636+'FR-16(7)(v)-9 TRANS Cust'!M636+'FR-16(7)(v)-13 DIST Cust'!M636</f>
        <v>1749</v>
      </c>
      <c r="J636" s="35">
        <f>SUM(G636:I636)</f>
        <v>181869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M637</f>
        <v>-63851</v>
      </c>
      <c r="G637" s="139">
        <f>'FR-16(7)(v)-3 PROD Demand'!M637+'FR-16(7)(v)-7 TRANS Demand'!M637+'FR-16(7)(v)-11 DIST Demand'!M637</f>
        <v>-24265</v>
      </c>
      <c r="H637" s="130">
        <f>'FR-16(7)(v)-4 PROD Energy'!M637+'FR-16(7)(v)-8 TRANS Energy'!M637+'FR-16(7)(v)-12 DIST Energy'!M637</f>
        <v>-38471</v>
      </c>
      <c r="I637" s="131">
        <f>'FR-16(7)(v)-5 PROD Cust'!M637+'FR-16(7)(v)-9 TRANS Cust'!M637+'FR-16(7)(v)-13 DIST Cust'!M637</f>
        <v>-1115</v>
      </c>
      <c r="J637" s="35">
        <f>SUM(G637:I637)</f>
        <v>-63851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M638</f>
        <v>2281707</v>
      </c>
      <c r="G638" s="139">
        <f>'FR-16(7)(v)-3 PROD Demand'!M638+'FR-16(7)(v)-7 TRANS Demand'!M638+'FR-16(7)(v)-11 DIST Demand'!M638</f>
        <v>2226575</v>
      </c>
      <c r="H638" s="130">
        <f>'FR-16(7)(v)-4 PROD Energy'!M638+'FR-16(7)(v)-8 TRANS Energy'!M638+'FR-16(7)(v)-12 DIST Energy'!M638</f>
        <v>52937</v>
      </c>
      <c r="I638" s="131">
        <f>'FR-16(7)(v)-5 PROD Cust'!M638+'FR-16(7)(v)-9 TRANS Cust'!M638+'FR-16(7)(v)-13 DIST Cust'!M638</f>
        <v>2195</v>
      </c>
      <c r="J638" s="35">
        <f>SUM(G638:I638)</f>
        <v>2281707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4036548</v>
      </c>
      <c r="G639" s="140">
        <f t="shared" si="147"/>
        <v>3977058</v>
      </c>
      <c r="H639" s="132">
        <f t="shared" si="147"/>
        <v>56661</v>
      </c>
      <c r="I639" s="133">
        <f t="shared" si="147"/>
        <v>2829</v>
      </c>
      <c r="J639" s="36">
        <f t="shared" si="147"/>
        <v>4036548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5286687</v>
      </c>
      <c r="G641" s="139">
        <f t="shared" si="148"/>
        <v>5166240</v>
      </c>
      <c r="H641" s="130">
        <f t="shared" si="148"/>
        <v>116400</v>
      </c>
      <c r="I641" s="131">
        <f t="shared" si="148"/>
        <v>4047</v>
      </c>
      <c r="J641" s="35">
        <f t="shared" si="148"/>
        <v>5286687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M644</f>
        <v>698632</v>
      </c>
      <c r="G644" s="139">
        <f>'FR-16(7)(v)-3 PROD Demand'!M644+'FR-16(7)(v)-7 TRANS Demand'!M644+'FR-16(7)(v)-11 DIST Demand'!M644</f>
        <v>103831</v>
      </c>
      <c r="H644" s="130">
        <f>'FR-16(7)(v)-4 PROD Energy'!M644+'FR-16(7)(v)-8 TRANS Energy'!M644+'FR-16(7)(v)-12 DIST Energy'!M644</f>
        <v>593436</v>
      </c>
      <c r="I644" s="131">
        <f>'FR-16(7)(v)-5 PROD Cust'!M644+'FR-16(7)(v)-9 TRANS Cust'!M644+'FR-16(7)(v)-13 DIST Cust'!M644</f>
        <v>1365</v>
      </c>
      <c r="J644" s="35">
        <f>SUM(G644:I644)</f>
        <v>69863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M645</f>
        <v>0</v>
      </c>
      <c r="G645" s="139">
        <f>'FR-16(7)(v)-3 PROD Demand'!M645+'FR-16(7)(v)-7 TRANS Demand'!M645+'FR-16(7)(v)-11 DIST Demand'!M645</f>
        <v>0</v>
      </c>
      <c r="H645" s="130">
        <f>'FR-16(7)(v)-4 PROD Energy'!M645+'FR-16(7)(v)-8 TRANS Energy'!M645+'FR-16(7)(v)-12 DIST Energy'!M645</f>
        <v>0</v>
      </c>
      <c r="I645" s="131">
        <f>'FR-16(7)(v)-5 PROD Cust'!M645+'FR-16(7)(v)-9 TRANS Cust'!M645+'FR-16(7)(v)-13 DIST Cust'!M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M646</f>
        <v>0</v>
      </c>
      <c r="G646" s="139">
        <f>'FR-16(7)(v)-3 PROD Demand'!M646+'FR-16(7)(v)-7 TRANS Demand'!M646+'FR-16(7)(v)-11 DIST Demand'!M646</f>
        <v>0</v>
      </c>
      <c r="H646" s="130">
        <f>'FR-16(7)(v)-4 PROD Energy'!M646+'FR-16(7)(v)-8 TRANS Energy'!M646+'FR-16(7)(v)-12 DIST Energy'!M646</f>
        <v>0</v>
      </c>
      <c r="I646" s="131">
        <f>'FR-16(7)(v)-5 PROD Cust'!M646+'FR-16(7)(v)-9 TRANS Cust'!M646+'FR-16(7)(v)-13 DIST Cust'!M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M647</f>
        <v>-12162</v>
      </c>
      <c r="G647" s="139">
        <f>'FR-16(7)(v)-3 PROD Demand'!M647+'FR-16(7)(v)-7 TRANS Demand'!M647+'FR-16(7)(v)-11 DIST Demand'!M647</f>
        <v>-12162</v>
      </c>
      <c r="H647" s="130">
        <f>'FR-16(7)(v)-4 PROD Energy'!M647+'FR-16(7)(v)-8 TRANS Energy'!M647+'FR-16(7)(v)-12 DIST Energy'!M647</f>
        <v>0</v>
      </c>
      <c r="I647" s="131">
        <f>'FR-16(7)(v)-5 PROD Cust'!M647+'FR-16(7)(v)-9 TRANS Cust'!M647+'FR-16(7)(v)-13 DIST Cust'!M647</f>
        <v>0</v>
      </c>
      <c r="J647" s="35">
        <f>SUM(G647:I647)</f>
        <v>-1216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M648</f>
        <v>0</v>
      </c>
      <c r="G648" s="139">
        <f>'FR-16(7)(v)-3 PROD Demand'!M648+'FR-16(7)(v)-7 TRANS Demand'!M648+'FR-16(7)(v)-11 DIST Demand'!M648</f>
        <v>0</v>
      </c>
      <c r="H648" s="130">
        <f>'FR-16(7)(v)-4 PROD Energy'!M648+'FR-16(7)(v)-8 TRANS Energy'!M648+'FR-16(7)(v)-12 DIST Energy'!M648</f>
        <v>0</v>
      </c>
      <c r="I648" s="131">
        <f>'FR-16(7)(v)-5 PROD Cust'!M648+'FR-16(7)(v)-9 TRANS Cust'!M648+'FR-16(7)(v)-13 DIST Cust'!M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686470</v>
      </c>
      <c r="G649" s="140">
        <f t="shared" si="149"/>
        <v>91669</v>
      </c>
      <c r="H649" s="132">
        <f t="shared" si="149"/>
        <v>593436</v>
      </c>
      <c r="I649" s="133">
        <f t="shared" si="149"/>
        <v>1365</v>
      </c>
      <c r="J649" s="36">
        <f t="shared" si="149"/>
        <v>686470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M652</f>
        <v>978</v>
      </c>
      <c r="G652" s="139">
        <f>'FR-16(7)(v)-3 PROD Demand'!M652+'FR-16(7)(v)-7 TRANS Demand'!M652+'FR-16(7)(v)-11 DIST Demand'!M652</f>
        <v>970</v>
      </c>
      <c r="H652" s="130">
        <f>'FR-16(7)(v)-4 PROD Energy'!M652+'FR-16(7)(v)-8 TRANS Energy'!M652+'FR-16(7)(v)-12 DIST Energy'!M652</f>
        <v>7</v>
      </c>
      <c r="I652" s="131">
        <f>'FR-16(7)(v)-5 PROD Cust'!M652+'FR-16(7)(v)-9 TRANS Cust'!M652+'FR-16(7)(v)-13 DIST Cust'!M652</f>
        <v>1</v>
      </c>
      <c r="J652" s="35">
        <f>SUM(G652:I652)</f>
        <v>978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978</v>
      </c>
      <c r="G653" s="140">
        <f t="shared" si="150"/>
        <v>970</v>
      </c>
      <c r="H653" s="132">
        <f t="shared" si="150"/>
        <v>7</v>
      </c>
      <c r="I653" s="133">
        <f t="shared" si="150"/>
        <v>1</v>
      </c>
      <c r="J653" s="36">
        <f t="shared" si="150"/>
        <v>978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M656</f>
        <v>0</v>
      </c>
      <c r="G656" s="139">
        <f>'FR-16(7)(v)-3 PROD Demand'!M656+'FR-16(7)(v)-7 TRANS Demand'!M656+'FR-16(7)(v)-11 DIST Demand'!M656</f>
        <v>0</v>
      </c>
      <c r="H656" s="130">
        <f>'FR-16(7)(v)-4 PROD Energy'!M656+'FR-16(7)(v)-8 TRANS Energy'!M656+'FR-16(7)(v)-12 DIST Energy'!M656</f>
        <v>0</v>
      </c>
      <c r="I656" s="131">
        <f>'FR-16(7)(v)-5 PROD Cust'!M656+'FR-16(7)(v)-9 TRANS Cust'!M656+'FR-16(7)(v)-13 DIST Cust'!M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M657</f>
        <v>0</v>
      </c>
      <c r="G657" s="139">
        <f>'FR-16(7)(v)-3 PROD Demand'!M657+'FR-16(7)(v)-7 TRANS Demand'!M657+'FR-16(7)(v)-11 DIST Demand'!M657</f>
        <v>0</v>
      </c>
      <c r="H657" s="130">
        <f>'FR-16(7)(v)-4 PROD Energy'!M657+'FR-16(7)(v)-8 TRANS Energy'!M657+'FR-16(7)(v)-12 DIST Energy'!M657</f>
        <v>0</v>
      </c>
      <c r="I657" s="131">
        <f>'FR-16(7)(v)-5 PROD Cust'!M657+'FR-16(7)(v)-9 TRANS Cust'!M657+'FR-16(7)(v)-13 DIST Cust'!M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686470</v>
      </c>
      <c r="G661" s="139">
        <f t="shared" si="152"/>
        <v>91669</v>
      </c>
      <c r="H661" s="130">
        <f t="shared" si="152"/>
        <v>593436</v>
      </c>
      <c r="I661" s="131">
        <f t="shared" si="152"/>
        <v>1365</v>
      </c>
      <c r="J661" s="1251">
        <f t="shared" si="152"/>
        <v>686470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978</v>
      </c>
      <c r="G662" s="139">
        <f t="shared" si="153"/>
        <v>-970</v>
      </c>
      <c r="H662" s="130">
        <f t="shared" si="153"/>
        <v>-7</v>
      </c>
      <c r="I662" s="131">
        <f t="shared" si="153"/>
        <v>-1</v>
      </c>
      <c r="J662" s="1251">
        <f t="shared" si="153"/>
        <v>-978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685492</v>
      </c>
      <c r="G663" s="140">
        <f t="shared" si="154"/>
        <v>90699</v>
      </c>
      <c r="H663" s="132">
        <f t="shared" si="154"/>
        <v>593429</v>
      </c>
      <c r="I663" s="133">
        <f t="shared" si="154"/>
        <v>1364</v>
      </c>
      <c r="J663" s="36">
        <f t="shared" si="154"/>
        <v>685492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4324647</v>
      </c>
      <c r="G666" s="139">
        <f>G433</f>
        <v>4113776</v>
      </c>
      <c r="H666" s="130">
        <f>H433</f>
        <v>206656</v>
      </c>
      <c r="I666" s="131">
        <f>I433</f>
        <v>4215</v>
      </c>
      <c r="J666" s="35">
        <f>J433</f>
        <v>432464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286687</v>
      </c>
      <c r="G667" s="139">
        <f>-G641</f>
        <v>-5166240</v>
      </c>
      <c r="H667" s="130">
        <f>-H641</f>
        <v>-116400</v>
      </c>
      <c r="I667" s="131">
        <f>-I641</f>
        <v>-4047</v>
      </c>
      <c r="J667" s="35">
        <f>-J641</f>
        <v>-5286687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685492</v>
      </c>
      <c r="G668" s="139">
        <f>G663</f>
        <v>90699</v>
      </c>
      <c r="H668" s="130">
        <f>H663</f>
        <v>593429</v>
      </c>
      <c r="I668" s="131">
        <f>I663</f>
        <v>1364</v>
      </c>
      <c r="J668" s="35">
        <f>J663</f>
        <v>685492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109385</v>
      </c>
      <c r="G669" s="139">
        <f>G707</f>
        <v>41569</v>
      </c>
      <c r="H669" s="130">
        <f>H707</f>
        <v>65906</v>
      </c>
      <c r="I669" s="131">
        <f>I707</f>
        <v>1910</v>
      </c>
      <c r="J669" s="37">
        <f>J707</f>
        <v>109385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167163</v>
      </c>
      <c r="G671" s="140">
        <f t="shared" si="155"/>
        <v>-920196</v>
      </c>
      <c r="H671" s="132">
        <f t="shared" si="155"/>
        <v>749591</v>
      </c>
      <c r="I671" s="133">
        <f t="shared" si="155"/>
        <v>3442</v>
      </c>
      <c r="J671" s="36">
        <f t="shared" si="155"/>
        <v>-167163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M674</f>
        <v>-44435</v>
      </c>
      <c r="G674" s="139">
        <f>F674-SUM(H674:I674)</f>
        <v>-244608</v>
      </c>
      <c r="H674" s="130">
        <f>'FR-16(7)(v)-4 PROD Energy'!M674+'FR-16(7)(v)-8 TRANS Energy'!M674+'FR-16(7)(v)-12 DIST Energy'!M674</f>
        <v>199258</v>
      </c>
      <c r="I674" s="131">
        <f>'FR-16(7)(v)-5 PROD Cust'!M674+'FR-16(7)(v)-9 TRANS Cust'!M674+'FR-16(7)(v)-13 DIST Cust'!M674</f>
        <v>915</v>
      </c>
      <c r="J674" s="1252">
        <f>SUM(G674:I674)</f>
        <v>-44435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685492</v>
      </c>
      <c r="G675" s="139">
        <f>G663</f>
        <v>90699</v>
      </c>
      <c r="H675" s="130">
        <f>H663</f>
        <v>593429</v>
      </c>
      <c r="I675" s="131">
        <f>I663</f>
        <v>1364</v>
      </c>
      <c r="J675" s="35">
        <f>J663</f>
        <v>685492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641057</v>
      </c>
      <c r="G676" s="140">
        <f t="shared" si="156"/>
        <v>-153909</v>
      </c>
      <c r="H676" s="132">
        <f t="shared" si="156"/>
        <v>792687</v>
      </c>
      <c r="I676" s="133">
        <f t="shared" si="156"/>
        <v>2279</v>
      </c>
      <c r="J676" s="36">
        <f t="shared" si="156"/>
        <v>641057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44435</v>
      </c>
      <c r="G680" s="139">
        <f t="shared" si="157"/>
        <v>-244608</v>
      </c>
      <c r="H680" s="130">
        <f t="shared" si="157"/>
        <v>199258</v>
      </c>
      <c r="I680" s="131">
        <f t="shared" si="157"/>
        <v>915</v>
      </c>
      <c r="J680" s="35">
        <f t="shared" si="157"/>
        <v>-44435</v>
      </c>
      <c r="K680" s="35">
        <f t="shared" si="157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44435</v>
      </c>
      <c r="G681" s="145">
        <f t="shared" si="158"/>
        <v>-244608</v>
      </c>
      <c r="H681" s="146">
        <f t="shared" si="158"/>
        <v>199258</v>
      </c>
      <c r="I681" s="147">
        <f t="shared" si="158"/>
        <v>915</v>
      </c>
      <c r="J681" s="36">
        <f t="shared" si="158"/>
        <v>-44435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1</v>
      </c>
      <c r="K683" s="18"/>
    </row>
    <row r="684" spans="1:11">
      <c r="A684" s="31" t="str">
        <f>$A$2</f>
        <v>DT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M694</f>
        <v>-702232</v>
      </c>
      <c r="G694" s="139">
        <f>'FR-16(7)(v)-3 PROD Demand'!M694+'FR-16(7)(v)-7 TRANS Demand'!M694+'FR-16(7)(v)-11 DIST Demand'!M694</f>
        <v>-696939</v>
      </c>
      <c r="H694" s="130">
        <f>'FR-16(7)(v)-4 PROD Energy'!M694+'FR-16(7)(v)-8 TRANS Energy'!M694+'FR-16(7)(v)-12 DIST Energy'!M694</f>
        <v>-4864</v>
      </c>
      <c r="I694" s="131">
        <f>'FR-16(7)(v)-5 PROD Cust'!M694+'FR-16(7)(v)-9 TRANS Cust'!M694+'FR-16(7)(v)-13 DIST Cust'!M694</f>
        <v>-429</v>
      </c>
      <c r="J694" s="35">
        <f>SUM(G694:I694)</f>
        <v>-702232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M695</f>
        <v>0</v>
      </c>
      <c r="G695" s="139">
        <f>'FR-16(7)(v)-3 PROD Demand'!M695+'FR-16(7)(v)-7 TRANS Demand'!M695+'FR-16(7)(v)-11 DIST Demand'!M695</f>
        <v>0</v>
      </c>
      <c r="H695" s="130">
        <f>'FR-16(7)(v)-4 PROD Energy'!M695+'FR-16(7)(v)-8 TRANS Energy'!M695+'FR-16(7)(v)-12 DIST Energy'!M695</f>
        <v>0</v>
      </c>
      <c r="I695" s="131">
        <f>'FR-16(7)(v)-5 PROD Cust'!M695+'FR-16(7)(v)-9 TRANS Cust'!M695+'FR-16(7)(v)-13 DIST Cust'!M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59">SUM(F694:F695)</f>
        <v>-702232</v>
      </c>
      <c r="G696" s="950">
        <f t="shared" si="159"/>
        <v>-696939</v>
      </c>
      <c r="H696" s="951">
        <f t="shared" si="159"/>
        <v>-4864</v>
      </c>
      <c r="I696" s="952">
        <f t="shared" si="159"/>
        <v>-429</v>
      </c>
      <c r="J696" s="23">
        <f t="shared" si="159"/>
        <v>-702232</v>
      </c>
      <c r="K696" s="23">
        <f t="shared" si="159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M700</f>
        <v>109385</v>
      </c>
      <c r="G700" s="139">
        <f>'FR-16(7)(v)-3 PROD Demand'!M700+'FR-16(7)(v)-7 TRANS Demand'!M700+'FR-16(7)(v)-11 DIST Demand'!M700</f>
        <v>41569</v>
      </c>
      <c r="H700" s="130">
        <f>'FR-16(7)(v)-4 PROD Energy'!M700+'FR-16(7)(v)-8 TRANS Energy'!M700+'FR-16(7)(v)-12 DIST Energy'!M700</f>
        <v>65906</v>
      </c>
      <c r="I700" s="131">
        <f>'FR-16(7)(v)-5 PROD Cust'!M700+'FR-16(7)(v)-9 TRANS Cust'!M700+'FR-16(7)(v)-13 DIST Cust'!M700</f>
        <v>1910</v>
      </c>
      <c r="J700" s="97">
        <f>SUM(G700:I700)</f>
        <v>109385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0">SUM(F700)</f>
        <v>109385</v>
      </c>
      <c r="G701" s="950">
        <f t="shared" si="160"/>
        <v>41569</v>
      </c>
      <c r="H701" s="951">
        <f t="shared" si="160"/>
        <v>65906</v>
      </c>
      <c r="I701" s="952">
        <f t="shared" si="160"/>
        <v>1910</v>
      </c>
      <c r="J701" s="23">
        <f t="shared" si="160"/>
        <v>109385</v>
      </c>
      <c r="K701" s="23">
        <f t="shared" si="160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M704</f>
        <v>0</v>
      </c>
      <c r="G704" s="139">
        <f>'FR-16(7)(v)-3 PROD Demand'!M704+'FR-16(7)(v)-7 TRANS Demand'!M704+'FR-16(7)(v)-11 DIST Demand'!M704</f>
        <v>0</v>
      </c>
      <c r="H704" s="130">
        <f>'FR-16(7)(v)-4 PROD Energy'!M704+'FR-16(7)(v)-8 TRANS Energy'!M704+'FR-16(7)(v)-12 DIST Energy'!M704</f>
        <v>0</v>
      </c>
      <c r="I704" s="131">
        <f>'FR-16(7)(v)-5 PROD Cust'!M704+'FR-16(7)(v)-9 TRANS Cust'!M704+'FR-16(7)(v)-13 DIST Cust'!M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1">SUM(F704)</f>
        <v>0</v>
      </c>
      <c r="G705" s="950">
        <f t="shared" si="161"/>
        <v>0</v>
      </c>
      <c r="H705" s="951">
        <f t="shared" si="161"/>
        <v>0</v>
      </c>
      <c r="I705" s="952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2">F705+F701</f>
        <v>109385</v>
      </c>
      <c r="G707" s="930">
        <f t="shared" si="162"/>
        <v>41569</v>
      </c>
      <c r="H707" s="931">
        <f t="shared" si="162"/>
        <v>65906</v>
      </c>
      <c r="I707" s="932">
        <f t="shared" si="162"/>
        <v>1910</v>
      </c>
      <c r="J707" s="23">
        <f t="shared" si="162"/>
        <v>109385</v>
      </c>
      <c r="K707" s="23">
        <f t="shared" si="162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4324647</v>
      </c>
      <c r="G711" s="1773">
        <f>G433</f>
        <v>4113776</v>
      </c>
      <c r="H711" s="506">
        <f>H433</f>
        <v>206656</v>
      </c>
      <c r="I711" s="1774">
        <f>I433</f>
        <v>4215</v>
      </c>
      <c r="J711" s="1274">
        <f>J433</f>
        <v>4324647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641057</v>
      </c>
      <c r="G712" s="1773">
        <f>G676</f>
        <v>-153909</v>
      </c>
      <c r="H712" s="506">
        <f>H676</f>
        <v>792687</v>
      </c>
      <c r="I712" s="1774">
        <f>I676</f>
        <v>2279</v>
      </c>
      <c r="J712" s="1274">
        <f>J676</f>
        <v>641057</v>
      </c>
      <c r="K712" s="1252">
        <f t="shared" si="163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5286687</v>
      </c>
      <c r="G713" s="1773">
        <f>-G641</f>
        <v>-5166240</v>
      </c>
      <c r="H713" s="506">
        <f>-H641</f>
        <v>-116400</v>
      </c>
      <c r="I713" s="1774">
        <f>-I641</f>
        <v>-4047</v>
      </c>
      <c r="J713" s="1274">
        <f>-J641</f>
        <v>-5286687</v>
      </c>
      <c r="K713" s="1252">
        <f t="shared" si="163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702232</v>
      </c>
      <c r="G714" s="1773">
        <f>-G696</f>
        <v>696939</v>
      </c>
      <c r="H714" s="506">
        <f>-H696</f>
        <v>4864</v>
      </c>
      <c r="I714" s="1774">
        <f>-I696</f>
        <v>429</v>
      </c>
      <c r="J714" s="1274">
        <f>-J696</f>
        <v>702232</v>
      </c>
      <c r="K714" s="1252">
        <f t="shared" si="163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109385</v>
      </c>
      <c r="G716" s="1801">
        <f>G707</f>
        <v>41569</v>
      </c>
      <c r="H716" s="1746">
        <f>H707</f>
        <v>65906</v>
      </c>
      <c r="I716" s="1802">
        <f>I707</f>
        <v>1910</v>
      </c>
      <c r="J716" s="1746">
        <f>J707</f>
        <v>109385</v>
      </c>
      <c r="K716" s="1252">
        <f t="shared" si="163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4">SUM(F711:F716)</f>
        <v>490634</v>
      </c>
      <c r="G717" s="1773">
        <f t="shared" si="164"/>
        <v>-467865</v>
      </c>
      <c r="H717" s="506">
        <f t="shared" si="164"/>
        <v>953713</v>
      </c>
      <c r="I717" s="1774">
        <f t="shared" si="164"/>
        <v>4786</v>
      </c>
      <c r="J717" s="1274">
        <f t="shared" si="164"/>
        <v>490634</v>
      </c>
      <c r="K717" s="1803">
        <f t="shared" si="164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27706</v>
      </c>
      <c r="G720" s="233">
        <f>'FR-16(7)(v)-3 PROD Demand'!M720+'FR-16(7)(v)-7 TRANS Demand'!M720+'FR-16(7)(v)-11 DIST Demand'!M720</f>
        <v>-26420</v>
      </c>
      <c r="H720" s="507">
        <f>ROUND(H717*H719,0)</f>
        <v>53857</v>
      </c>
      <c r="I720" s="1806">
        <f>ROUND(I717*I719,0)</f>
        <v>270</v>
      </c>
      <c r="J720" s="1252">
        <f>SUM(G720:I720)</f>
        <v>27707</v>
      </c>
      <c r="K720" s="1252">
        <f>F720-J720</f>
        <v>-1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109385</v>
      </c>
      <c r="G721" s="1807">
        <f>G707</f>
        <v>41569</v>
      </c>
      <c r="H721" s="507">
        <f>H707</f>
        <v>65906</v>
      </c>
      <c r="I721" s="1806">
        <f>I707</f>
        <v>1910</v>
      </c>
      <c r="J721" s="491">
        <f>J707</f>
        <v>109385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5">F721+F720</f>
        <v>137091</v>
      </c>
      <c r="G722" s="942">
        <f t="shared" si="165"/>
        <v>15149</v>
      </c>
      <c r="H722" s="943">
        <f t="shared" si="165"/>
        <v>119763</v>
      </c>
      <c r="I722" s="944">
        <f t="shared" si="165"/>
        <v>2180</v>
      </c>
      <c r="J722" s="495">
        <f t="shared" si="165"/>
        <v>137092</v>
      </c>
      <c r="K722" s="495">
        <f t="shared" si="165"/>
        <v>-1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27706</v>
      </c>
      <c r="G725" s="939">
        <f>G720</f>
        <v>-26420</v>
      </c>
      <c r="H725" s="940">
        <f>H720</f>
        <v>53857</v>
      </c>
      <c r="I725" s="941">
        <f>I720</f>
        <v>270</v>
      </c>
      <c r="J725" s="491">
        <f>J720</f>
        <v>27707</v>
      </c>
      <c r="K725" s="35">
        <f>F725-J725</f>
        <v>-1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6">F725+F726</f>
        <v>27706</v>
      </c>
      <c r="G727" s="942">
        <f t="shared" si="166"/>
        <v>-26420</v>
      </c>
      <c r="H727" s="943">
        <f t="shared" si="166"/>
        <v>53857</v>
      </c>
      <c r="I727" s="944">
        <f t="shared" si="166"/>
        <v>270</v>
      </c>
      <c r="J727" s="495">
        <f t="shared" si="166"/>
        <v>27707</v>
      </c>
      <c r="K727" s="495">
        <f t="shared" si="166"/>
        <v>-1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67">(SIT*(1-FIT))+((1-SIT)*(1-FIT)*RevTax)+FIT</f>
        <v>0.25222709579999997</v>
      </c>
      <c r="G729" s="945">
        <f t="shared" si="167"/>
        <v>0.25222709579999997</v>
      </c>
      <c r="H729" s="946">
        <f t="shared" si="167"/>
        <v>0.25222709579999997</v>
      </c>
      <c r="I729" s="947">
        <f t="shared" si="167"/>
        <v>0.25222709579999997</v>
      </c>
      <c r="J729" s="499">
        <f t="shared" si="167"/>
        <v>0.25222709579999997</v>
      </c>
      <c r="K729" s="499">
        <f t="shared" si="167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1</v>
      </c>
      <c r="K731" s="18"/>
    </row>
    <row r="732" spans="1:11">
      <c r="A732" s="31" t="str">
        <f>$A$2</f>
        <v>DT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DT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M742</f>
        <v>20985</v>
      </c>
      <c r="G742" s="139">
        <f>'FR-16(7)(v)-3 PROD Demand'!M742+'FR-16(7)(v)-7 TRANS Demand'!M742+'FR-16(7)(v)-11 DIST Demand'!M742</f>
        <v>20956</v>
      </c>
      <c r="H742" s="130">
        <f>'FR-16(7)(v)-4 PROD Energy'!M742+'FR-16(7)(v)-8 TRANS Energy'!M742+'FR-16(7)(v)-12 DIST Energy'!M742</f>
        <v>0</v>
      </c>
      <c r="I742" s="131">
        <f>'FR-16(7)(v)-5 PROD Cust'!M742+'FR-16(7)(v)-9 TRANS Cust'!M742+'FR-16(7)(v)-13 DIST Cust'!M742</f>
        <v>29</v>
      </c>
      <c r="J742" s="35">
        <f t="shared" ref="J742:J749" si="169">SUM(G742:I742)</f>
        <v>2098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M743</f>
        <v>0</v>
      </c>
      <c r="G743" s="139">
        <f>'FR-16(7)(v)-3 PROD Demand'!M743+'FR-16(7)(v)-7 TRANS Demand'!M743+'FR-16(7)(v)-11 DIST Demand'!M743</f>
        <v>0</v>
      </c>
      <c r="H743" s="130">
        <f>'FR-16(7)(v)-4 PROD Energy'!M743+'FR-16(7)(v)-8 TRANS Energy'!M743+'FR-16(7)(v)-12 DIST Energy'!M743</f>
        <v>0</v>
      </c>
      <c r="I743" s="131">
        <f>'FR-16(7)(v)-5 PROD Cust'!M743+'FR-16(7)(v)-9 TRANS Cust'!M743+'FR-16(7)(v)-13 DIST Cust'!M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M744</f>
        <v>16236</v>
      </c>
      <c r="G744" s="139">
        <f>'FR-16(7)(v)-3 PROD Demand'!M744+'FR-16(7)(v)-7 TRANS Demand'!M744+'FR-16(7)(v)-11 DIST Demand'!M744</f>
        <v>16214</v>
      </c>
      <c r="H744" s="130">
        <f>'FR-16(7)(v)-4 PROD Energy'!M744+'FR-16(7)(v)-8 TRANS Energy'!M744+'FR-16(7)(v)-12 DIST Energy'!M744</f>
        <v>0</v>
      </c>
      <c r="I744" s="131">
        <f>'FR-16(7)(v)-5 PROD Cust'!M744+'FR-16(7)(v)-9 TRANS Cust'!M744+'FR-16(7)(v)-13 DIST Cust'!M744</f>
        <v>22</v>
      </c>
      <c r="J744" s="35">
        <f t="shared" si="169"/>
        <v>16236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M745</f>
        <v>74627</v>
      </c>
      <c r="G745" s="139">
        <f>'FR-16(7)(v)-3 PROD Demand'!M745+'FR-16(7)(v)-7 TRANS Demand'!M745+'FR-16(7)(v)-11 DIST Demand'!M745</f>
        <v>74525</v>
      </c>
      <c r="H745" s="130">
        <f>'FR-16(7)(v)-4 PROD Energy'!M745+'FR-16(7)(v)-8 TRANS Energy'!M745+'FR-16(7)(v)-12 DIST Energy'!M745</f>
        <v>0</v>
      </c>
      <c r="I745" s="131">
        <f>'FR-16(7)(v)-5 PROD Cust'!M745+'FR-16(7)(v)-9 TRANS Cust'!M745+'FR-16(7)(v)-13 DIST Cust'!M745</f>
        <v>102</v>
      </c>
      <c r="J745" s="35">
        <f t="shared" si="169"/>
        <v>74627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M746</f>
        <v>13838</v>
      </c>
      <c r="G746" s="139">
        <f>'FR-16(7)(v)-3 PROD Demand'!M746+'FR-16(7)(v)-7 TRANS Demand'!M746+'FR-16(7)(v)-11 DIST Demand'!M746</f>
        <v>13838</v>
      </c>
      <c r="H746" s="130">
        <f>'FR-16(7)(v)-4 PROD Energy'!M746+'FR-16(7)(v)-8 TRANS Energy'!M746+'FR-16(7)(v)-12 DIST Energy'!M746</f>
        <v>0</v>
      </c>
      <c r="I746" s="131">
        <f>'FR-16(7)(v)-5 PROD Cust'!M746+'FR-16(7)(v)-9 TRANS Cust'!M746+'FR-16(7)(v)-13 DIST Cust'!M746</f>
        <v>0</v>
      </c>
      <c r="J746" s="1251">
        <f t="shared" si="169"/>
        <v>13838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M747</f>
        <v>0</v>
      </c>
      <c r="G747" s="139">
        <f>'FR-16(7)(v)-3 PROD Demand'!M747+'FR-16(7)(v)-7 TRANS Demand'!M747+'FR-16(7)(v)-11 DIST Demand'!M747</f>
        <v>0</v>
      </c>
      <c r="H747" s="130">
        <f>'FR-16(7)(v)-4 PROD Energy'!M747+'FR-16(7)(v)-8 TRANS Energy'!M747+'FR-16(7)(v)-12 DIST Energy'!M747</f>
        <v>0</v>
      </c>
      <c r="I747" s="131">
        <f>'FR-16(7)(v)-5 PROD Cust'!M747+'FR-16(7)(v)-9 TRANS Cust'!M747+'FR-16(7)(v)-13 DIST Cust'!M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M748</f>
        <v>266276</v>
      </c>
      <c r="G748" s="139">
        <f>'FR-16(7)(v)-3 PROD Demand'!M748+'FR-16(7)(v)-7 TRANS Demand'!M748+'FR-16(7)(v)-11 DIST Demand'!M748</f>
        <v>266276</v>
      </c>
      <c r="H748" s="130">
        <f>'FR-16(7)(v)-4 PROD Energy'!M748+'FR-16(7)(v)-8 TRANS Energy'!M748+'FR-16(7)(v)-12 DIST Energy'!M748</f>
        <v>0</v>
      </c>
      <c r="I748" s="131">
        <f>'FR-16(7)(v)-5 PROD Cust'!M748+'FR-16(7)(v)-9 TRANS Cust'!M748+'FR-16(7)(v)-13 DIST Cust'!M748</f>
        <v>0</v>
      </c>
      <c r="J748" s="1251">
        <f t="shared" si="169"/>
        <v>266276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M749</f>
        <v>2474</v>
      </c>
      <c r="G749" s="139">
        <f>'FR-16(7)(v)-3 PROD Demand'!M749+'FR-16(7)(v)-7 TRANS Demand'!M749+'FR-16(7)(v)-11 DIST Demand'!M749</f>
        <v>1372</v>
      </c>
      <c r="H749" s="130">
        <f>'FR-16(7)(v)-4 PROD Energy'!M749+'FR-16(7)(v)-8 TRANS Energy'!M749+'FR-16(7)(v)-12 DIST Energy'!M749</f>
        <v>668</v>
      </c>
      <c r="I749" s="131">
        <f>'FR-16(7)(v)-5 PROD Cust'!M749+'FR-16(7)(v)-9 TRANS Cust'!M749+'FR-16(7)(v)-13 DIST Cust'!M749</f>
        <v>434</v>
      </c>
      <c r="J749" s="35">
        <f t="shared" si="169"/>
        <v>2474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94436</v>
      </c>
      <c r="G750" s="140">
        <f t="shared" si="171"/>
        <v>393181</v>
      </c>
      <c r="H750" s="132">
        <f t="shared" si="171"/>
        <v>668</v>
      </c>
      <c r="I750" s="133">
        <f t="shared" si="171"/>
        <v>587</v>
      </c>
      <c r="J750" s="36">
        <f t="shared" si="171"/>
        <v>394436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844981</v>
      </c>
      <c r="G753" s="139">
        <f>G618</f>
        <v>8775440</v>
      </c>
      <c r="H753" s="130">
        <f>H618</f>
        <v>20016047</v>
      </c>
      <c r="I753" s="131">
        <f>I618</f>
        <v>53494</v>
      </c>
      <c r="J753" s="35">
        <f>J618</f>
        <v>28844981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4324647</v>
      </c>
      <c r="G754" s="139">
        <f>G433</f>
        <v>4113776</v>
      </c>
      <c r="H754" s="130">
        <f>H433</f>
        <v>206656</v>
      </c>
      <c r="I754" s="131">
        <f>I433</f>
        <v>4215</v>
      </c>
      <c r="J754" s="35">
        <f>J433</f>
        <v>4324647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641057</v>
      </c>
      <c r="G755" s="139">
        <f>G676</f>
        <v>-153909</v>
      </c>
      <c r="H755" s="130">
        <f>H676</f>
        <v>792687</v>
      </c>
      <c r="I755" s="131">
        <f>I676</f>
        <v>2279</v>
      </c>
      <c r="J755" s="35">
        <f>J676</f>
        <v>641057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37091</v>
      </c>
      <c r="G756" s="139">
        <f>G722</f>
        <v>15149</v>
      </c>
      <c r="H756" s="130">
        <f>H722</f>
        <v>119763</v>
      </c>
      <c r="I756" s="131">
        <f>I722</f>
        <v>2180</v>
      </c>
      <c r="J756" s="35">
        <f>J722</f>
        <v>137092</v>
      </c>
      <c r="K756" s="35">
        <f>F756-J756</f>
        <v>-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94436</v>
      </c>
      <c r="G757" s="139">
        <f>-G750</f>
        <v>-393181</v>
      </c>
      <c r="H757" s="130">
        <f>-H750</f>
        <v>-668</v>
      </c>
      <c r="I757" s="131">
        <f>-I750</f>
        <v>-587</v>
      </c>
      <c r="J757" s="35">
        <f>-J750</f>
        <v>-394436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3553340</v>
      </c>
      <c r="G758" s="140">
        <f>SUM(G752:G757)</f>
        <v>12357275</v>
      </c>
      <c r="H758" s="132">
        <f>SUM(H752:H757)</f>
        <v>21134485</v>
      </c>
      <c r="I758" s="133">
        <f>SUM(I752:I757)</f>
        <v>61581</v>
      </c>
      <c r="J758" s="36">
        <f>SUM(J752:J757)</f>
        <v>33553341</v>
      </c>
      <c r="K758" s="36">
        <f>J758-F758</f>
        <v>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94436</v>
      </c>
      <c r="G760" s="139">
        <f>-G757</f>
        <v>393181</v>
      </c>
      <c r="H760" s="130">
        <f>-H757</f>
        <v>668</v>
      </c>
      <c r="I760" s="131">
        <f>-I757</f>
        <v>587</v>
      </c>
      <c r="J760" s="35">
        <f>-J757</f>
        <v>394436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M761</f>
        <v>0</v>
      </c>
      <c r="G761" s="139">
        <f>'FR-16(7)(v)-3 PROD Demand'!M761+'FR-16(7)(v)-7 TRANS Demand'!M761+'FR-16(7)(v)-11 DIST Demand'!M761</f>
        <v>0</v>
      </c>
      <c r="H761" s="130">
        <f>'FR-16(7)(v)-4 PROD Energy'!M761+'FR-16(7)(v)-8 TRANS Energy'!M761+'FR-16(7)(v)-12 DIST Energy'!M761</f>
        <v>0</v>
      </c>
      <c r="I761" s="131">
        <f>'FR-16(7)(v)-5 PROD Cust'!M761+'FR-16(7)(v)-9 TRANS Cust'!M761+'FR-16(7)(v)-13 DIST Cust'!M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94436</v>
      </c>
      <c r="G762" s="140">
        <f t="shared" si="172"/>
        <v>393181</v>
      </c>
      <c r="H762" s="132">
        <f t="shared" si="172"/>
        <v>668</v>
      </c>
      <c r="I762" s="133">
        <f t="shared" si="172"/>
        <v>587</v>
      </c>
      <c r="J762" s="36">
        <f t="shared" si="172"/>
        <v>394436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4">F766+F765</f>
        <v>0</v>
      </c>
      <c r="G767" s="516">
        <f t="shared" si="174"/>
        <v>0</v>
      </c>
      <c r="H767" s="517">
        <f t="shared" si="174"/>
        <v>0</v>
      </c>
      <c r="I767" s="518">
        <f t="shared" si="174"/>
        <v>0</v>
      </c>
      <c r="J767" s="512">
        <f t="shared" si="174"/>
        <v>0</v>
      </c>
      <c r="K767" s="512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33553340</v>
      </c>
      <c r="G770" s="516">
        <f t="shared" si="175"/>
        <v>12357275</v>
      </c>
      <c r="H770" s="517">
        <f t="shared" si="175"/>
        <v>21134485</v>
      </c>
      <c r="I770" s="518">
        <f t="shared" si="175"/>
        <v>61581</v>
      </c>
      <c r="J770" s="36">
        <f t="shared" si="175"/>
        <v>33553341</v>
      </c>
      <c r="K770" s="36">
        <f t="shared" si="175"/>
        <v>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M772</f>
        <v>16766822</v>
      </c>
      <c r="G772" s="139">
        <f>'FR-16(7)(v)-3 PROD Demand'!M772+'FR-16(7)(v)-7 TRANS Demand'!M772+'FR-16(7)(v)-11 DIST Demand'!M772</f>
        <v>6371853</v>
      </c>
      <c r="H772" s="130">
        <f>'FR-16(7)(v)-4 PROD Energy'!M772+'FR-16(7)(v)-8 TRANS Energy'!M772+'FR-16(7)(v)-12 DIST Energy'!M772</f>
        <v>10102202</v>
      </c>
      <c r="I772" s="131">
        <f>'FR-16(7)(v)-5 PROD Cust'!M772+'FR-16(7)(v)-9 TRANS Cust'!M772+'FR-16(7)(v)-13 DIST Cust'!M772</f>
        <v>292767</v>
      </c>
      <c r="J772" s="35">
        <f>SUM(G772:I772)</f>
        <v>16766822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33553340</v>
      </c>
      <c r="G773" s="139">
        <f>-G770</f>
        <v>-12357275</v>
      </c>
      <c r="H773" s="130">
        <f>-H770</f>
        <v>-21134485</v>
      </c>
      <c r="I773" s="131">
        <f>-I770</f>
        <v>-61581</v>
      </c>
      <c r="J773" s="1251">
        <f>SUM(G773:I773)</f>
        <v>-33553341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16786518</v>
      </c>
      <c r="G774" s="139">
        <f>G773+G772</f>
        <v>-5985422</v>
      </c>
      <c r="H774" s="130">
        <f>H773+H772</f>
        <v>-11032283</v>
      </c>
      <c r="I774" s="131">
        <f>I773+I772</f>
        <v>231186</v>
      </c>
      <c r="J774" s="35">
        <f>SUM(G774:I774)</f>
        <v>-16786519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5222709579999997</v>
      </c>
      <c r="G775" s="153">
        <f t="shared" si="176"/>
        <v>0.25222709579999997</v>
      </c>
      <c r="H775" s="154">
        <f t="shared" si="176"/>
        <v>0.25222709579999997</v>
      </c>
      <c r="I775" s="155">
        <f t="shared" si="176"/>
        <v>0.25222709579999997</v>
      </c>
      <c r="J775" s="38">
        <f t="shared" si="176"/>
        <v>0.25222709579999997</v>
      </c>
      <c r="K775" s="38">
        <f t="shared" si="176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4234015</v>
      </c>
      <c r="G776" s="139">
        <f>'FR-16(7)(v)-3 PROD Demand'!M776+'FR-16(7)(v)-7 TRANS Demand'!M776+'FR-16(7)(v)-11 DIST Demand'!M776</f>
        <v>-1509685</v>
      </c>
      <c r="H776" s="130">
        <f>ROUND(H775*H774,0)</f>
        <v>-2782641</v>
      </c>
      <c r="I776" s="131">
        <f>ROUND(I775*I774,0)</f>
        <v>58311</v>
      </c>
      <c r="J776" s="35">
        <f>SUM(G776:I776)</f>
        <v>-4234015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12552503</v>
      </c>
      <c r="G777" s="141">
        <f>'FR-16(7)(v)-3 PROD Demand'!M777+'FR-16(7)(v)-7 TRANS Demand'!M777+'FR-16(7)(v)-11 DIST Demand'!M777</f>
        <v>-4475737</v>
      </c>
      <c r="H777" s="134">
        <f>H774-H776</f>
        <v>-8249642</v>
      </c>
      <c r="I777" s="135">
        <f>I774-I776</f>
        <v>172875</v>
      </c>
      <c r="J777" s="35">
        <f>SUM(G777:I777)</f>
        <v>-12552504</v>
      </c>
      <c r="K777" s="1251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1</v>
      </c>
      <c r="K779" s="18"/>
    </row>
    <row r="780" spans="1:11">
      <c r="A780" s="31" t="str">
        <f>$A$2</f>
        <v>DT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DT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1</v>
      </c>
      <c r="K986" s="18"/>
    </row>
    <row r="987" spans="1:11">
      <c r="A987" s="31" t="str">
        <f>$A$2</f>
        <v>DT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DT PRIMARY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33553340</v>
      </c>
      <c r="G997" s="139">
        <f t="shared" si="179"/>
        <v>12357275</v>
      </c>
      <c r="H997" s="130">
        <f t="shared" si="179"/>
        <v>21134485</v>
      </c>
      <c r="I997" s="131">
        <f t="shared" si="179"/>
        <v>61581</v>
      </c>
      <c r="J997" s="35">
        <f t="shared" si="179"/>
        <v>33553341</v>
      </c>
      <c r="K997" s="35">
        <f t="shared" si="179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394436</v>
      </c>
      <c r="G998" s="139">
        <f t="shared" si="180"/>
        <v>393181</v>
      </c>
      <c r="H998" s="130">
        <f t="shared" si="180"/>
        <v>668</v>
      </c>
      <c r="I998" s="131">
        <f t="shared" si="180"/>
        <v>587</v>
      </c>
      <c r="J998" s="35">
        <f t="shared" si="180"/>
        <v>394436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33947776</v>
      </c>
      <c r="G999" s="140">
        <f t="shared" si="181"/>
        <v>12750456</v>
      </c>
      <c r="H999" s="132">
        <f t="shared" si="181"/>
        <v>21135153</v>
      </c>
      <c r="I999" s="133">
        <f t="shared" si="181"/>
        <v>62168</v>
      </c>
      <c r="J999" s="36">
        <f t="shared" si="181"/>
        <v>33947777</v>
      </c>
      <c r="K999" s="36">
        <f t="shared" si="181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28844981</v>
      </c>
      <c r="G1000" s="139">
        <f t="shared" si="182"/>
        <v>-8775440</v>
      </c>
      <c r="H1000" s="130">
        <f t="shared" si="182"/>
        <v>-20016047</v>
      </c>
      <c r="I1000" s="131">
        <f t="shared" si="182"/>
        <v>-53494</v>
      </c>
      <c r="J1000" s="104">
        <f t="shared" si="182"/>
        <v>-28844981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5102795</v>
      </c>
      <c r="G1002" s="140">
        <f>SUM(G999:G1001)</f>
        <v>3975016</v>
      </c>
      <c r="H1002" s="132">
        <f>SUM(H999:H1001)</f>
        <v>1119106</v>
      </c>
      <c r="I1002" s="133">
        <f>SUM(I999:I1001)</f>
        <v>8674</v>
      </c>
      <c r="J1002" s="36">
        <f>SUM(G1002:I1002)</f>
        <v>5102796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1250139</v>
      </c>
      <c r="G1005" s="139">
        <f t="shared" si="183"/>
        <v>-1189182</v>
      </c>
      <c r="H1005" s="130">
        <f t="shared" si="183"/>
        <v>-59739</v>
      </c>
      <c r="I1005" s="131">
        <f t="shared" si="183"/>
        <v>-1218</v>
      </c>
      <c r="J1005" s="35">
        <f t="shared" si="183"/>
        <v>-1250139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4036548</v>
      </c>
      <c r="G1006" s="139">
        <f t="shared" si="184"/>
        <v>-3977058</v>
      </c>
      <c r="H1006" s="130">
        <f t="shared" si="184"/>
        <v>-56661</v>
      </c>
      <c r="I1006" s="131">
        <f t="shared" si="184"/>
        <v>-2829</v>
      </c>
      <c r="J1006" s="35">
        <f t="shared" si="184"/>
        <v>-4036548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83892</v>
      </c>
      <c r="G1007" s="140">
        <f>SUM(G1004:G1006)+G1002</f>
        <v>-1191224</v>
      </c>
      <c r="H1007" s="132">
        <f>SUM(H1004:H1006)+H1002</f>
        <v>1002706</v>
      </c>
      <c r="I1007" s="133">
        <f>SUM(I1004:I1006)+I1002</f>
        <v>4627</v>
      </c>
      <c r="J1007" s="36">
        <f>SUM(G1007:I1007)</f>
        <v>-183891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183892</v>
      </c>
      <c r="G1011" s="139">
        <f t="shared" si="185"/>
        <v>-1191224</v>
      </c>
      <c r="H1011" s="130">
        <f t="shared" si="185"/>
        <v>1002706</v>
      </c>
      <c r="I1011" s="131">
        <f t="shared" si="185"/>
        <v>4627</v>
      </c>
      <c r="J1011" s="35">
        <f t="shared" si="185"/>
        <v>-183891</v>
      </c>
      <c r="K1011" s="35">
        <f t="shared" si="185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183892</v>
      </c>
      <c r="G1012" s="139">
        <f t="shared" si="186"/>
        <v>-1191224</v>
      </c>
      <c r="H1012" s="130">
        <f t="shared" si="186"/>
        <v>1002706</v>
      </c>
      <c r="I1012" s="131">
        <f t="shared" si="186"/>
        <v>4627</v>
      </c>
      <c r="J1012" s="35">
        <f t="shared" si="186"/>
        <v>-183891</v>
      </c>
      <c r="K1012" s="35">
        <f t="shared" si="186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64362</v>
      </c>
      <c r="G1014" s="139">
        <f>ROUND(G1013*G1012,0)</f>
        <v>-250157</v>
      </c>
      <c r="H1014" s="130">
        <f>ROUND(H1013*H1012,0)</f>
        <v>210568</v>
      </c>
      <c r="I1014" s="131">
        <f>ROUND(I1013*I1012,0)</f>
        <v>972</v>
      </c>
      <c r="J1014" s="35">
        <f>SUM(G1014:I1014)</f>
        <v>-38617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686470</v>
      </c>
      <c r="G1015" s="139">
        <f t="shared" si="187"/>
        <v>91669</v>
      </c>
      <c r="H1015" s="130">
        <f t="shared" si="187"/>
        <v>593436</v>
      </c>
      <c r="I1015" s="131">
        <f t="shared" si="187"/>
        <v>1365</v>
      </c>
      <c r="J1015" s="35">
        <f t="shared" si="187"/>
        <v>686470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978</v>
      </c>
      <c r="G1016" s="139">
        <f t="shared" si="188"/>
        <v>-970</v>
      </c>
      <c r="H1016" s="130">
        <f t="shared" si="188"/>
        <v>-7</v>
      </c>
      <c r="I1016" s="131">
        <f t="shared" si="188"/>
        <v>-1</v>
      </c>
      <c r="J1016" s="35">
        <f t="shared" si="188"/>
        <v>-978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621130</v>
      </c>
      <c r="G1017" s="140">
        <f t="shared" si="189"/>
        <v>-159458</v>
      </c>
      <c r="H1017" s="132">
        <f t="shared" si="189"/>
        <v>803997</v>
      </c>
      <c r="I1017" s="133">
        <f t="shared" si="189"/>
        <v>2336</v>
      </c>
      <c r="J1017" s="36">
        <f t="shared" si="189"/>
        <v>646875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64362</v>
      </c>
      <c r="G1020" s="139">
        <f t="shared" si="190"/>
        <v>-250157</v>
      </c>
      <c r="H1020" s="130">
        <f t="shared" si="190"/>
        <v>210568</v>
      </c>
      <c r="I1020" s="131">
        <f t="shared" si="190"/>
        <v>972</v>
      </c>
      <c r="J1020" s="35">
        <f t="shared" si="190"/>
        <v>-38617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64362</v>
      </c>
      <c r="G1022" s="140">
        <f t="shared" si="192"/>
        <v>-250157</v>
      </c>
      <c r="H1022" s="132">
        <f t="shared" si="192"/>
        <v>210568</v>
      </c>
      <c r="I1022" s="133">
        <f t="shared" si="192"/>
        <v>972</v>
      </c>
      <c r="J1022" s="36">
        <f t="shared" si="192"/>
        <v>-38617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5102795</v>
      </c>
      <c r="G1025" s="139">
        <f t="shared" si="193"/>
        <v>3975016</v>
      </c>
      <c r="H1025" s="130">
        <f t="shared" si="193"/>
        <v>1119106</v>
      </c>
      <c r="I1025" s="131">
        <f t="shared" si="193"/>
        <v>8674</v>
      </c>
      <c r="J1025" s="35">
        <f t="shared" si="193"/>
        <v>5102796</v>
      </c>
      <c r="K1025" s="35">
        <f t="shared" si="193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621130</v>
      </c>
      <c r="G1026" s="139">
        <f t="shared" si="194"/>
        <v>159458</v>
      </c>
      <c r="H1026" s="130">
        <f t="shared" si="194"/>
        <v>-803997</v>
      </c>
      <c r="I1026" s="131">
        <f t="shared" si="194"/>
        <v>-2336</v>
      </c>
      <c r="J1026" s="35">
        <f t="shared" si="194"/>
        <v>-646875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4481665</v>
      </c>
      <c r="G1027" s="140">
        <f t="shared" si="195"/>
        <v>4134474</v>
      </c>
      <c r="H1027" s="132">
        <f t="shared" si="195"/>
        <v>315109</v>
      </c>
      <c r="I1027" s="133">
        <f t="shared" si="195"/>
        <v>6338</v>
      </c>
      <c r="J1027" s="36">
        <f t="shared" si="195"/>
        <v>4455921</v>
      </c>
      <c r="K1027" s="36">
        <f t="shared" si="195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6.5879999999999994E-2</v>
      </c>
      <c r="G1029" s="159">
        <f t="shared" si="196"/>
        <v>6.3890000000000002E-2</v>
      </c>
      <c r="H1029" s="160">
        <f t="shared" si="196"/>
        <v>9.7000000000000003E-2</v>
      </c>
      <c r="I1029" s="161">
        <f t="shared" si="196"/>
        <v>9.4769999999999993E-2</v>
      </c>
      <c r="J1029" s="38">
        <f t="shared" si="196"/>
        <v>6.5500000000000003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</sheetData>
  <pageMargins left="0.7" right="0.7" top="0.75" bottom="0.75" header="0.3" footer="0.3"/>
  <pageSetup scale="70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6383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9">
    <tabColor rgb="FFFFFF00"/>
  </sheetPr>
  <dimension ref="A1:N1044"/>
  <sheetViews>
    <sheetView tabSelected="1" view="pageBreakPreview" topLeftCell="A783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7.45312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7</v>
      </c>
      <c r="K1" s="18"/>
    </row>
    <row r="2" spans="1:11">
      <c r="A2" s="167" t="str">
        <f>F9&amp;" "&amp;"CLASSIFIED - ELECTRIC COST OF SERVICE"</f>
        <v>DISTR. PRIMARY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1237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524003</v>
      </c>
      <c r="G12" s="139">
        <f>G123</f>
        <v>5394265</v>
      </c>
      <c r="H12" s="130">
        <f>H123</f>
        <v>62570</v>
      </c>
      <c r="I12" s="131">
        <f>I123</f>
        <v>67168</v>
      </c>
      <c r="J12" s="35">
        <f>SUM(G12:I12)</f>
        <v>552400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774047</v>
      </c>
      <c r="G13" s="139">
        <f>-G200</f>
        <v>-2712692</v>
      </c>
      <c r="H13" s="130">
        <f>-H200</f>
        <v>-45889</v>
      </c>
      <c r="I13" s="131">
        <f>-I200</f>
        <v>-15466</v>
      </c>
      <c r="J13" s="35">
        <f>SUM(G13:I13)</f>
        <v>-2774047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91822</v>
      </c>
      <c r="G14" s="139">
        <f>G421</f>
        <v>-369158</v>
      </c>
      <c r="H14" s="130">
        <f>H421</f>
        <v>85855</v>
      </c>
      <c r="I14" s="131">
        <f>I421</f>
        <v>-8519</v>
      </c>
      <c r="J14" s="35">
        <f>SUM(G14:I14)</f>
        <v>-291822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458134</v>
      </c>
      <c r="G15" s="140">
        <f t="shared" si="0"/>
        <v>2312415</v>
      </c>
      <c r="H15" s="132">
        <f t="shared" si="0"/>
        <v>102536</v>
      </c>
      <c r="I15" s="133">
        <f t="shared" si="0"/>
        <v>43183</v>
      </c>
      <c r="J15" s="36">
        <f t="shared" si="0"/>
        <v>2458134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757536</v>
      </c>
      <c r="G18" s="139">
        <f>G549</f>
        <v>123723</v>
      </c>
      <c r="H18" s="130">
        <f>H549</f>
        <v>626476</v>
      </c>
      <c r="I18" s="131">
        <f>I549</f>
        <v>7337</v>
      </c>
      <c r="J18" s="35">
        <f>SUM(G18:I18)</f>
        <v>757536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61391</v>
      </c>
      <c r="G19" s="139">
        <f>G582</f>
        <v>155393</v>
      </c>
      <c r="H19" s="130">
        <f>H582</f>
        <v>3256</v>
      </c>
      <c r="I19" s="131">
        <f>I582</f>
        <v>2742</v>
      </c>
      <c r="J19" s="35">
        <f>SUM(G19:I19)</f>
        <v>16139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7566</v>
      </c>
      <c r="G20" s="139">
        <f>G612</f>
        <v>34228</v>
      </c>
      <c r="H20" s="130">
        <f>H612</f>
        <v>2379</v>
      </c>
      <c r="I20" s="131">
        <f>I612</f>
        <v>959</v>
      </c>
      <c r="J20" s="35">
        <f>SUM(G20:I20)</f>
        <v>37566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956493</v>
      </c>
      <c r="G21" s="140">
        <f t="shared" si="1"/>
        <v>313344</v>
      </c>
      <c r="H21" s="132">
        <f t="shared" si="1"/>
        <v>632111</v>
      </c>
      <c r="I21" s="133">
        <f t="shared" si="1"/>
        <v>11038</v>
      </c>
      <c r="J21" s="36">
        <f t="shared" si="1"/>
        <v>95649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9689</v>
      </c>
      <c r="G22" s="139">
        <f>G676</f>
        <v>-5569</v>
      </c>
      <c r="H22" s="130">
        <f>H676</f>
        <v>25011</v>
      </c>
      <c r="I22" s="131">
        <f>I676</f>
        <v>247</v>
      </c>
      <c r="J22" s="35">
        <f>SUM(G22:I22)</f>
        <v>19689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4586</v>
      </c>
      <c r="G23" s="139">
        <f>G722</f>
        <v>484</v>
      </c>
      <c r="H23" s="130">
        <f>H722</f>
        <v>3778</v>
      </c>
      <c r="I23" s="131">
        <f>I722</f>
        <v>324</v>
      </c>
      <c r="J23" s="35">
        <f>SUM(G23:I23)</f>
        <v>4586</v>
      </c>
      <c r="K23" s="35">
        <f>F23-J23</f>
        <v>0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N24</f>
        <v>0</v>
      </c>
      <c r="G24" s="139">
        <f>'FR-16(7)(v)-3 PROD Demand'!N24+'FR-16(7)(v)-7 TRANS Demand'!N24+'FR-16(7)(v)-11 DIST Demand'!N24</f>
        <v>0</v>
      </c>
      <c r="H24" s="130">
        <f>'FR-16(7)(v)-4 PROD Energy'!N24+'FR-16(7)(v)-8 TRANS Energy'!N24+'FR-16(7)(v)-12 DIST Energy'!N24</f>
        <v>0</v>
      </c>
      <c r="I24" s="131">
        <f>'FR-16(7)(v)-5 PROD Cust'!N24+'FR-16(7)(v)-9 TRANS Cust'!N24+'FR-16(7)(v)-13 DIST Cust'!N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980768</v>
      </c>
      <c r="G26" s="140">
        <f t="shared" si="2"/>
        <v>308259</v>
      </c>
      <c r="H26" s="132">
        <f t="shared" si="2"/>
        <v>660900</v>
      </c>
      <c r="I26" s="133">
        <f t="shared" si="2"/>
        <v>11609</v>
      </c>
      <c r="J26" s="36">
        <f t="shared" si="2"/>
        <v>980768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156406</v>
      </c>
      <c r="G28" s="139">
        <f>G433</f>
        <v>147140</v>
      </c>
      <c r="H28" s="130">
        <f>H433</f>
        <v>6524</v>
      </c>
      <c r="I28" s="131">
        <f>I433</f>
        <v>2742</v>
      </c>
      <c r="J28" s="35">
        <f>SUM(G28:I28)</f>
        <v>15640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4298</v>
      </c>
      <c r="G29" s="139">
        <f>-G750</f>
        <v>-14009</v>
      </c>
      <c r="H29" s="130">
        <f>-H750</f>
        <v>-20</v>
      </c>
      <c r="I29" s="131">
        <f>-I750</f>
        <v>-269</v>
      </c>
      <c r="J29" s="35">
        <f>SUM(G29:I29)</f>
        <v>-14298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122876</v>
      </c>
      <c r="G30" s="145">
        <f>SUM(G26:G29)</f>
        <v>441390</v>
      </c>
      <c r="H30" s="146">
        <f>SUM(H26:H29)</f>
        <v>667404</v>
      </c>
      <c r="I30" s="147">
        <f>SUM(I26:I29)</f>
        <v>14082</v>
      </c>
      <c r="J30" s="36">
        <f>SUM(J26:J29)</f>
        <v>1122876</v>
      </c>
      <c r="K30" s="36">
        <f>F30-J30</f>
        <v>0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-89992</v>
      </c>
      <c r="G31" s="1317">
        <f>'WP FR-16(7)(v) Rate Incr'!T22</f>
        <v>-61614</v>
      </c>
      <c r="H31" s="181">
        <f>'WP FR-16(7)(v) Rate Incr'!U15</f>
        <v>0</v>
      </c>
      <c r="I31" s="1318">
        <f>'WP FR-16(7)(v) Rate Incr'!V22</f>
        <v>-28378</v>
      </c>
      <c r="J31" s="103"/>
      <c r="K31" s="181">
        <f>F31-J31</f>
        <v>-89992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1032884</v>
      </c>
      <c r="G32" s="233">
        <f t="shared" si="3"/>
        <v>379776</v>
      </c>
      <c r="H32" s="211">
        <f t="shared" si="3"/>
        <v>667404</v>
      </c>
      <c r="I32" s="1316">
        <f t="shared" si="3"/>
        <v>-14296</v>
      </c>
      <c r="J32" s="1274">
        <f t="shared" si="3"/>
        <v>1122876</v>
      </c>
      <c r="K32" s="1274">
        <f t="shared" si="3"/>
        <v>-89992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N33</f>
        <v>584710</v>
      </c>
      <c r="G33" s="233">
        <f>'FR-16(7)(v)-3 PROD Demand'!N33+'FR-16(7)(v)-7 TRANS Demand'!N33+'FR-16(7)(v)-11 DIST Demand'!N33</f>
        <v>221776</v>
      </c>
      <c r="H33" s="211">
        <f>'FR-16(7)(v)-4 PROD Energy'!N33+'FR-16(7)(v)-8 TRANS Energy'!N33+'FR-16(7)(v)-12 DIST Energy'!N33</f>
        <v>318723</v>
      </c>
      <c r="I33" s="1316">
        <f>'FR-16(7)(v)-5 PROD Cust'!N33+'FR-16(7)(v)-9 TRANS Cust'!N33+'FR-16(7)(v)-13 DIST Cust'!N33</f>
        <v>44211</v>
      </c>
      <c r="J33" s="1252">
        <f>SUM(G33:I33)</f>
        <v>584710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448174</v>
      </c>
      <c r="G34" s="369">
        <f t="shared" si="4"/>
        <v>158000</v>
      </c>
      <c r="H34" s="370">
        <f t="shared" si="4"/>
        <v>348681</v>
      </c>
      <c r="I34" s="371">
        <f t="shared" si="4"/>
        <v>-58507</v>
      </c>
      <c r="J34" s="370">
        <f t="shared" si="4"/>
        <v>538166</v>
      </c>
      <c r="K34" s="370">
        <f t="shared" si="4"/>
        <v>-89992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-246020</v>
      </c>
      <c r="G36" s="362">
        <f>G777+G28</f>
        <v>-17081</v>
      </c>
      <c r="H36" s="363">
        <f>H777+H28</f>
        <v>-254210</v>
      </c>
      <c r="I36" s="364">
        <f>I777+I28</f>
        <v>25272</v>
      </c>
      <c r="J36" s="365">
        <f>J777+J28</f>
        <v>-246019</v>
      </c>
      <c r="K36" s="365">
        <f>F36-J36</f>
        <v>-1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-0.11141</v>
      </c>
      <c r="G37" s="376">
        <f t="shared" si="5"/>
        <v>-8.2199999999999999E-3</v>
      </c>
      <c r="H37" s="377">
        <f t="shared" si="5"/>
        <v>-2.75976</v>
      </c>
      <c r="I37" s="378">
        <f t="shared" si="5"/>
        <v>0.65278999999999998</v>
      </c>
      <c r="J37" s="375">
        <f t="shared" si="5"/>
        <v>-0.11141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-0.26979031090895611</v>
      </c>
      <c r="G39" s="376">
        <f>IF(Equity=0,0,(G37-$F$806-$F$807-$F$809)*TotalCap/Equity)</f>
        <v>-5.8739881201616405E-2</v>
      </c>
      <c r="H39" s="377">
        <f>IF(Equity=0,0,(H37-F806-F807-F809)*TotalCap/Equity)</f>
        <v>-5.6863559230364213</v>
      </c>
      <c r="I39" s="378">
        <f>IF(Equity=0,0,(I37-F806-F807-F809)*TotalCap/Equity)</f>
        <v>1.2931977536549455</v>
      </c>
      <c r="J39" s="375">
        <f>IF(Equity=0,0,(J37-F806-F807-F809)*TotalCap/Equity)</f>
        <v>-0.26979031090895611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N42</f>
        <v>926746</v>
      </c>
      <c r="G42" s="362">
        <f>F42-SUM(H42:I42)</f>
        <v>306654</v>
      </c>
      <c r="H42" s="363">
        <f>'FR-16(7)(v)-4 PROD Energy'!N42</f>
        <v>607285</v>
      </c>
      <c r="I42" s="364">
        <f>'FR-16(7)(v)-13 DIST Cust'!N42</f>
        <v>12807</v>
      </c>
      <c r="J42" s="365">
        <f>SUM(G42:I42)</f>
        <v>926746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196130</v>
      </c>
      <c r="G43" s="362">
        <f t="shared" si="6"/>
        <v>134736</v>
      </c>
      <c r="H43" s="363">
        <f t="shared" si="6"/>
        <v>60119</v>
      </c>
      <c r="I43" s="364">
        <f t="shared" si="6"/>
        <v>1275</v>
      </c>
      <c r="J43" s="365">
        <f t="shared" si="6"/>
        <v>196130</v>
      </c>
      <c r="K43" s="365">
        <f t="shared" si="6"/>
        <v>0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0.21163000000000001</v>
      </c>
      <c r="G44" s="380">
        <f t="shared" si="7"/>
        <v>0.43936999999999998</v>
      </c>
      <c r="H44" s="381">
        <f t="shared" si="7"/>
        <v>9.9000000000000005E-2</v>
      </c>
      <c r="I44" s="382">
        <f t="shared" si="7"/>
        <v>9.955E-2</v>
      </c>
      <c r="J44" s="379">
        <f t="shared" si="7"/>
        <v>0.21163000000000001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-342036</v>
      </c>
      <c r="G45" s="362">
        <f t="shared" si="8"/>
        <v>-84878</v>
      </c>
      <c r="H45" s="363">
        <f t="shared" si="8"/>
        <v>-288562</v>
      </c>
      <c r="I45" s="364">
        <f t="shared" si="8"/>
        <v>31404</v>
      </c>
      <c r="J45" s="365">
        <f t="shared" si="8"/>
        <v>-342036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-0.36907000000000001</v>
      </c>
      <c r="G46" s="383">
        <f t="shared" si="9"/>
        <v>-0.27678999999999998</v>
      </c>
      <c r="H46" s="384">
        <f t="shared" si="9"/>
        <v>-0.47516999999999998</v>
      </c>
      <c r="I46" s="385">
        <f t="shared" si="9"/>
        <v>2.4521000000000002</v>
      </c>
      <c r="J46" s="379">
        <f t="shared" si="9"/>
        <v>-0.36907000000000001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2</v>
      </c>
      <c r="K48" s="18"/>
    </row>
    <row r="49" spans="1:11">
      <c r="A49" s="31" t="str">
        <f>$A$2</f>
        <v>DISTR. PRIMARY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DISTR. PRIMARY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N59</f>
        <v>2782715</v>
      </c>
      <c r="G59" s="139">
        <f>'FR-16(7)(v)-3 PROD Demand'!N59+'FR-16(7)(v)-7 TRANS Demand'!N59+'FR-16(7)(v)-11 DIST Demand'!N59</f>
        <v>2782715</v>
      </c>
      <c r="H59" s="130">
        <f>'FR-16(7)(v)-4 PROD Energy'!N59+'FR-16(7)(v)-8 TRANS Energy'!N59+'FR-16(7)(v)-12 DIST Energy'!N59</f>
        <v>0</v>
      </c>
      <c r="I59" s="131">
        <f>'FR-16(7)(v)-5 PROD Cust'!N59+'FR-16(7)(v)-9 TRANS Cust'!N59+'FR-16(7)(v)-13 DIST Cust'!N59</f>
        <v>0</v>
      </c>
      <c r="J59" s="35">
        <f>SUM(G59:I59)</f>
        <v>2782715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N60</f>
        <v>1162832</v>
      </c>
      <c r="G60" s="139">
        <f>'FR-16(7)(v)-3 PROD Demand'!N60+'FR-16(7)(v)-7 TRANS Demand'!N60+'FR-16(7)(v)-11 DIST Demand'!N60</f>
        <v>1162832</v>
      </c>
      <c r="H60" s="130">
        <f>'FR-16(7)(v)-4 PROD Energy'!N60+'FR-16(7)(v)-8 TRANS Energy'!N60+'FR-16(7)(v)-12 DIST Energy'!N60</f>
        <v>0</v>
      </c>
      <c r="I60" s="131">
        <f>'FR-16(7)(v)-5 PROD Cust'!N60+'FR-16(7)(v)-9 TRANS Cust'!N60+'FR-16(7)(v)-13 DIST Cust'!N60</f>
        <v>0</v>
      </c>
      <c r="J60" s="35">
        <f>SUM(G60:I60)</f>
        <v>1162832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N61</f>
        <v>0</v>
      </c>
      <c r="G61" s="139">
        <f>'FR-16(7)(v)-3 PROD Demand'!N61+'FR-16(7)(v)-7 TRANS Demand'!N61+'FR-16(7)(v)-11 DIST Demand'!N61</f>
        <v>0</v>
      </c>
      <c r="H61" s="130">
        <f>'FR-16(7)(v)-4 PROD Energy'!N61+'FR-16(7)(v)-8 TRANS Energy'!N61+'FR-16(7)(v)-12 DIST Energy'!N61</f>
        <v>0</v>
      </c>
      <c r="I61" s="131">
        <f>'FR-16(7)(v)-5 PROD Cust'!N61+'FR-16(7)(v)-9 TRANS Cust'!N61+'FR-16(7)(v)-13 DIST Cust'!N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945547</v>
      </c>
      <c r="G62" s="140">
        <f t="shared" si="11"/>
        <v>3945547</v>
      </c>
      <c r="H62" s="132">
        <f t="shared" si="11"/>
        <v>0</v>
      </c>
      <c r="I62" s="133">
        <f t="shared" si="11"/>
        <v>0</v>
      </c>
      <c r="J62" s="36">
        <f t="shared" si="11"/>
        <v>3945547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N65</f>
        <v>0</v>
      </c>
      <c r="G65" s="139">
        <f>'FR-16(7)(v)-3 PROD Demand'!N65+'FR-16(7)(v)-7 TRANS Demand'!N65+'FR-16(7)(v)-11 DIST Demand'!N65</f>
        <v>0</v>
      </c>
      <c r="H65" s="130">
        <f>'FR-16(7)(v)-4 PROD Energy'!N65+'FR-16(7)(v)-8 TRANS Energy'!N65+'FR-16(7)(v)-12 DIST Energy'!N65</f>
        <v>0</v>
      </c>
      <c r="I65" s="131">
        <f>'FR-16(7)(v)-5 PROD Cust'!N65+'FR-16(7)(v)-9 TRANS Cust'!N65+'FR-16(7)(v)-13 DIST Cust'!N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N66</f>
        <v>228807</v>
      </c>
      <c r="G66" s="139">
        <f>'FR-16(7)(v)-3 PROD Demand'!N66+'FR-16(7)(v)-7 TRANS Demand'!N66+'FR-16(7)(v)-11 DIST Demand'!N66</f>
        <v>228807</v>
      </c>
      <c r="H66" s="130">
        <f>'FR-16(7)(v)-4 PROD Energy'!N66+'FR-16(7)(v)-8 TRANS Energy'!N66+'FR-16(7)(v)-12 DIST Energy'!N66</f>
        <v>0</v>
      </c>
      <c r="I66" s="131">
        <f>'FR-16(7)(v)-5 PROD Cust'!N66+'FR-16(7)(v)-9 TRANS Cust'!N66+'FR-16(7)(v)-13 DIST Cust'!N66</f>
        <v>0</v>
      </c>
      <c r="J66" s="35">
        <f>SUM(G66:I66)</f>
        <v>228807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N67</f>
        <v>0</v>
      </c>
      <c r="G67" s="139">
        <f>'FR-16(7)(v)-3 PROD Demand'!N67+'FR-16(7)(v)-7 TRANS Demand'!N67+'FR-16(7)(v)-11 DIST Demand'!N67</f>
        <v>0</v>
      </c>
      <c r="H67" s="130">
        <f>'FR-16(7)(v)-4 PROD Energy'!N67+'FR-16(7)(v)-8 TRANS Energy'!N67+'FR-16(7)(v)-12 DIST Energy'!N67</f>
        <v>0</v>
      </c>
      <c r="I67" s="131">
        <f>'FR-16(7)(v)-5 PROD Cust'!N67+'FR-16(7)(v)-9 TRANS Cust'!N67+'FR-16(7)(v)-13 DIST Cust'!N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28807</v>
      </c>
      <c r="G68" s="140">
        <f t="shared" si="12"/>
        <v>228807</v>
      </c>
      <c r="H68" s="132">
        <f t="shared" si="12"/>
        <v>0</v>
      </c>
      <c r="I68" s="133">
        <f t="shared" si="12"/>
        <v>0</v>
      </c>
      <c r="J68" s="36">
        <f t="shared" si="12"/>
        <v>22880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174354</v>
      </c>
      <c r="G70" s="139">
        <f t="shared" si="13"/>
        <v>4174354</v>
      </c>
      <c r="H70" s="130">
        <f t="shared" si="13"/>
        <v>0</v>
      </c>
      <c r="I70" s="131">
        <f t="shared" si="13"/>
        <v>0</v>
      </c>
      <c r="J70" s="35">
        <f t="shared" si="13"/>
        <v>417435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N73</f>
        <v>235937</v>
      </c>
      <c r="G73" s="139">
        <f>'FR-16(7)(v)-3 PROD Demand'!N73+'FR-16(7)(v)-7 TRANS Demand'!N73+'FR-16(7)(v)-11 DIST Demand'!N73</f>
        <v>235937</v>
      </c>
      <c r="H73" s="130">
        <f>'FR-16(7)(v)-4 PROD Energy'!N73+'FR-16(7)(v)-8 TRANS Energy'!N73+'FR-16(7)(v)-12 DIST Energy'!N73</f>
        <v>0</v>
      </c>
      <c r="I73" s="131">
        <f>'FR-16(7)(v)-5 PROD Cust'!N73+'FR-16(7)(v)-9 TRANS Cust'!N73+'FR-16(7)(v)-13 DIST Cust'!N73</f>
        <v>0</v>
      </c>
      <c r="J73" s="35">
        <f>SUM(G73:I73)</f>
        <v>235937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N74</f>
        <v>105848</v>
      </c>
      <c r="G74" s="139">
        <f>'FR-16(7)(v)-3 PROD Demand'!N74+'FR-16(7)(v)-7 TRANS Demand'!N74+'FR-16(7)(v)-11 DIST Demand'!N74</f>
        <v>105848</v>
      </c>
      <c r="H74" s="130">
        <f>'FR-16(7)(v)-4 PROD Energy'!N74+'FR-16(7)(v)-8 TRANS Energy'!N74+'FR-16(7)(v)-12 DIST Energy'!N74</f>
        <v>0</v>
      </c>
      <c r="I74" s="131">
        <f>'FR-16(7)(v)-5 PROD Cust'!N74+'FR-16(7)(v)-9 TRANS Cust'!N74+'FR-16(7)(v)-13 DIST Cust'!N74</f>
        <v>0</v>
      </c>
      <c r="J74" s="35">
        <f>SUM(G74:I74)</f>
        <v>105848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N75</f>
        <v>1018</v>
      </c>
      <c r="G75" s="139">
        <f>'FR-16(7)(v)-3 PROD Demand'!N75+'FR-16(7)(v)-7 TRANS Demand'!N75+'FR-16(7)(v)-11 DIST Demand'!N75</f>
        <v>0</v>
      </c>
      <c r="H75" s="130">
        <f>'FR-16(7)(v)-4 PROD Energy'!N75+'FR-16(7)(v)-8 TRANS Energy'!N75+'FR-16(7)(v)-12 DIST Energy'!N75</f>
        <v>0</v>
      </c>
      <c r="I75" s="131">
        <f>'FR-16(7)(v)-5 PROD Cust'!N75+'FR-16(7)(v)-9 TRANS Cust'!N75+'FR-16(7)(v)-13 DIST Cust'!N75</f>
        <v>1018</v>
      </c>
      <c r="J75" s="35">
        <f t="shared" ref="J75:J85" si="14">SUM(G75:I75)</f>
        <v>1018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N76</f>
        <v>45564</v>
      </c>
      <c r="G76" s="139">
        <f>'FR-16(7)(v)-3 PROD Demand'!N76+'FR-16(7)(v)-7 TRANS Demand'!N76+'FR-16(7)(v)-11 DIST Demand'!N76</f>
        <v>45564</v>
      </c>
      <c r="H76" s="130">
        <f>'FR-16(7)(v)-4 PROD Energy'!N76+'FR-16(7)(v)-8 TRANS Energy'!N76+'FR-16(7)(v)-12 DIST Energy'!N76</f>
        <v>0</v>
      </c>
      <c r="I76" s="131">
        <f>'FR-16(7)(v)-5 PROD Cust'!N76+'FR-16(7)(v)-9 TRANS Cust'!N76+'FR-16(7)(v)-13 DIST Cust'!N76</f>
        <v>0</v>
      </c>
      <c r="J76" s="35">
        <f t="shared" si="14"/>
        <v>45564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N77</f>
        <v>242</v>
      </c>
      <c r="G77" s="139">
        <f>'FR-16(7)(v)-3 PROD Demand'!N77+'FR-16(7)(v)-7 TRANS Demand'!N77+'FR-16(7)(v)-11 DIST Demand'!N77</f>
        <v>0</v>
      </c>
      <c r="H77" s="130">
        <f>'FR-16(7)(v)-4 PROD Energy'!N77+'FR-16(7)(v)-8 TRANS Energy'!N77+'FR-16(7)(v)-12 DIST Energy'!N77</f>
        <v>0</v>
      </c>
      <c r="I77" s="131">
        <f>'FR-16(7)(v)-5 PROD Cust'!N77+'FR-16(7)(v)-9 TRANS Cust'!N77+'FR-16(7)(v)-13 DIST Cust'!N77</f>
        <v>242</v>
      </c>
      <c r="J77" s="35">
        <f t="shared" si="14"/>
        <v>24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N78</f>
        <v>206937</v>
      </c>
      <c r="G78" s="139">
        <f>'FR-16(7)(v)-3 PROD Demand'!N78+'FR-16(7)(v)-7 TRANS Demand'!N78+'FR-16(7)(v)-11 DIST Demand'!N78</f>
        <v>206937</v>
      </c>
      <c r="H78" s="130">
        <f>'FR-16(7)(v)-4 PROD Energy'!N78+'FR-16(7)(v)-8 TRANS Energy'!N78+'FR-16(7)(v)-12 DIST Energy'!N78</f>
        <v>0</v>
      </c>
      <c r="I78" s="131">
        <f>'FR-16(7)(v)-5 PROD Cust'!N78+'FR-16(7)(v)-9 TRANS Cust'!N78+'FR-16(7)(v)-13 DIST Cust'!N78</f>
        <v>0</v>
      </c>
      <c r="J78" s="35">
        <f t="shared" si="14"/>
        <v>20693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N79</f>
        <v>1261</v>
      </c>
      <c r="G79" s="139">
        <f>'FR-16(7)(v)-3 PROD Demand'!N79+'FR-16(7)(v)-7 TRANS Demand'!N79+'FR-16(7)(v)-11 DIST Demand'!N79</f>
        <v>0</v>
      </c>
      <c r="H79" s="130">
        <f>'FR-16(7)(v)-4 PROD Energy'!N79+'FR-16(7)(v)-8 TRANS Energy'!N79+'FR-16(7)(v)-12 DIST Energy'!N79</f>
        <v>0</v>
      </c>
      <c r="I79" s="131">
        <f>'FR-16(7)(v)-5 PROD Cust'!N79+'FR-16(7)(v)-9 TRANS Cust'!N79+'FR-16(7)(v)-13 DIST Cust'!N79</f>
        <v>1261</v>
      </c>
      <c r="J79" s="35">
        <f t="shared" si="14"/>
        <v>126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N80</f>
        <v>96291</v>
      </c>
      <c r="G80" s="139">
        <f>'FR-16(7)(v)-3 PROD Demand'!N80+'FR-16(7)(v)-7 TRANS Demand'!N80+'FR-16(7)(v)-11 DIST Demand'!N80</f>
        <v>96291</v>
      </c>
      <c r="H80" s="130">
        <f>'FR-16(7)(v)-4 PROD Energy'!N80+'FR-16(7)(v)-8 TRANS Energy'!N80+'FR-16(7)(v)-12 DIST Energy'!N80</f>
        <v>0</v>
      </c>
      <c r="I80" s="131">
        <f>'FR-16(7)(v)-5 PROD Cust'!N80+'FR-16(7)(v)-9 TRANS Cust'!N80+'FR-16(7)(v)-13 DIST Cust'!N80</f>
        <v>0</v>
      </c>
      <c r="J80" s="35">
        <f t="shared" si="14"/>
        <v>96291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N81</f>
        <v>497</v>
      </c>
      <c r="G81" s="139">
        <f>'FR-16(7)(v)-3 PROD Demand'!N81+'FR-16(7)(v)-7 TRANS Demand'!N81+'FR-16(7)(v)-11 DIST Demand'!N81</f>
        <v>0</v>
      </c>
      <c r="H81" s="130">
        <f>'FR-16(7)(v)-4 PROD Energy'!N81+'FR-16(7)(v)-8 TRANS Energy'!N81+'FR-16(7)(v)-12 DIST Energy'!N81</f>
        <v>0</v>
      </c>
      <c r="I81" s="131">
        <f>'FR-16(7)(v)-5 PROD Cust'!N81+'FR-16(7)(v)-9 TRANS Cust'!N81+'FR-16(7)(v)-13 DIST Cust'!N81</f>
        <v>497</v>
      </c>
      <c r="J81" s="35">
        <f t="shared" si="14"/>
        <v>497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N82</f>
        <v>169916</v>
      </c>
      <c r="G82" s="139">
        <f>'FR-16(7)(v)-3 PROD Demand'!N82+'FR-16(7)(v)-7 TRANS Demand'!N82+'FR-16(7)(v)-11 DIST Demand'!N82</f>
        <v>169916</v>
      </c>
      <c r="H82" s="130">
        <f>'FR-16(7)(v)-4 PROD Energy'!N82+'FR-16(7)(v)-8 TRANS Energy'!N82+'FR-16(7)(v)-12 DIST Energy'!N82</f>
        <v>0</v>
      </c>
      <c r="I82" s="131">
        <f>'FR-16(7)(v)-5 PROD Cust'!N82+'FR-16(7)(v)-9 TRANS Cust'!N82+'FR-16(7)(v)-13 DIST Cust'!N82</f>
        <v>0</v>
      </c>
      <c r="J82" s="35">
        <f t="shared" si="14"/>
        <v>16991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N83</f>
        <v>1025</v>
      </c>
      <c r="G83" s="139">
        <f>'FR-16(7)(v)-3 PROD Demand'!N83+'FR-16(7)(v)-7 TRANS Demand'!N83+'FR-16(7)(v)-11 DIST Demand'!N83</f>
        <v>0</v>
      </c>
      <c r="H83" s="130">
        <f>'FR-16(7)(v)-4 PROD Energy'!N83+'FR-16(7)(v)-8 TRANS Energy'!N83+'FR-16(7)(v)-12 DIST Energy'!N83</f>
        <v>0</v>
      </c>
      <c r="I83" s="131">
        <f>'FR-16(7)(v)-5 PROD Cust'!N83+'FR-16(7)(v)-9 TRANS Cust'!N83+'FR-16(7)(v)-13 DIST Cust'!N83</f>
        <v>1025</v>
      </c>
      <c r="J83" s="35">
        <f t="shared" si="14"/>
        <v>1025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N84</f>
        <v>28581</v>
      </c>
      <c r="G84" s="139">
        <f>'FR-16(7)(v)-3 PROD Demand'!N84+'FR-16(7)(v)-7 TRANS Demand'!N84+'FR-16(7)(v)-11 DIST Demand'!N84</f>
        <v>28581</v>
      </c>
      <c r="H84" s="130">
        <f>'FR-16(7)(v)-4 PROD Energy'!N84+'FR-16(7)(v)-8 TRANS Energy'!N84+'FR-16(7)(v)-12 DIST Energy'!N84</f>
        <v>0</v>
      </c>
      <c r="I84" s="131">
        <f>'FR-16(7)(v)-5 PROD Cust'!N84+'FR-16(7)(v)-9 TRANS Cust'!N84+'FR-16(7)(v)-13 DIST Cust'!N84</f>
        <v>0</v>
      </c>
      <c r="J84" s="35">
        <f t="shared" si="14"/>
        <v>2858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N85</f>
        <v>340</v>
      </c>
      <c r="G85" s="139">
        <f>'FR-16(7)(v)-3 PROD Demand'!N85+'FR-16(7)(v)-7 TRANS Demand'!N85+'FR-16(7)(v)-11 DIST Demand'!N85</f>
        <v>0</v>
      </c>
      <c r="H85" s="130">
        <f>'FR-16(7)(v)-4 PROD Energy'!N85+'FR-16(7)(v)-8 TRANS Energy'!N85+'FR-16(7)(v)-12 DIST Energy'!N85</f>
        <v>0</v>
      </c>
      <c r="I85" s="131">
        <f>'FR-16(7)(v)-5 PROD Cust'!N85+'FR-16(7)(v)-9 TRANS Cust'!N85+'FR-16(7)(v)-13 DIST Cust'!N85</f>
        <v>340</v>
      </c>
      <c r="J85" s="35">
        <f t="shared" si="14"/>
        <v>34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N86</f>
        <v>127650</v>
      </c>
      <c r="G86" s="139">
        <f>'FR-16(7)(v)-3 PROD Demand'!N86+'FR-16(7)(v)-7 TRANS Demand'!N86+'FR-16(7)(v)-11 DIST Demand'!N86</f>
        <v>127650</v>
      </c>
      <c r="H86" s="130">
        <f>'FR-16(7)(v)-4 PROD Energy'!N86+'FR-16(7)(v)-8 TRANS Energy'!N86+'FR-16(7)(v)-12 DIST Energy'!N86</f>
        <v>0</v>
      </c>
      <c r="I86" s="131">
        <f>'FR-16(7)(v)-5 PROD Cust'!N86+'FR-16(7)(v)-9 TRANS Cust'!N86+'FR-16(7)(v)-13 DIST Cust'!N86</f>
        <v>0</v>
      </c>
      <c r="J86" s="35">
        <f t="shared" ref="J86:J92" si="16">SUM(G86:I86)</f>
        <v>12765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N87</f>
        <v>1277</v>
      </c>
      <c r="G87" s="139">
        <f>'FR-16(7)(v)-3 PROD Demand'!N87+'FR-16(7)(v)-7 TRANS Demand'!N87+'FR-16(7)(v)-11 DIST Demand'!N87</f>
        <v>0</v>
      </c>
      <c r="H87" s="130">
        <f>'FR-16(7)(v)-4 PROD Energy'!N87+'FR-16(7)(v)-8 TRANS Energy'!N87+'FR-16(7)(v)-12 DIST Energy'!N87</f>
        <v>0</v>
      </c>
      <c r="I87" s="131">
        <f>'FR-16(7)(v)-5 PROD Cust'!N87+'FR-16(7)(v)-9 TRANS Cust'!N87+'FR-16(7)(v)-13 DIST Cust'!N87</f>
        <v>1277</v>
      </c>
      <c r="J87" s="35">
        <f t="shared" si="16"/>
        <v>1277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N88</f>
        <v>8911</v>
      </c>
      <c r="G88" s="139">
        <f>'FR-16(7)(v)-3 PROD Demand'!N88+'FR-16(7)(v)-7 TRANS Demand'!N88+'FR-16(7)(v)-11 DIST Demand'!N88</f>
        <v>0</v>
      </c>
      <c r="H88" s="130">
        <f>'FR-16(7)(v)-4 PROD Energy'!N88+'FR-16(7)(v)-8 TRANS Energy'!N88+'FR-16(7)(v)-12 DIST Energy'!N88</f>
        <v>0</v>
      </c>
      <c r="I88" s="131">
        <f>'FR-16(7)(v)-5 PROD Cust'!N88+'FR-16(7)(v)-9 TRANS Cust'!N88+'FR-16(7)(v)-13 DIST Cust'!N88</f>
        <v>8911</v>
      </c>
      <c r="J88" s="35">
        <f t="shared" si="16"/>
        <v>8911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N89</f>
        <v>39524</v>
      </c>
      <c r="G89" s="139">
        <f>'FR-16(7)(v)-3 PROD Demand'!N89+'FR-16(7)(v)-7 TRANS Demand'!N89+'FR-16(7)(v)-11 DIST Demand'!N89</f>
        <v>0</v>
      </c>
      <c r="H89" s="130">
        <f>'FR-16(7)(v)-4 PROD Energy'!N89+'FR-16(7)(v)-8 TRANS Energy'!N89+'FR-16(7)(v)-12 DIST Energy'!N89</f>
        <v>0</v>
      </c>
      <c r="I89" s="131">
        <f>'FR-16(7)(v)-5 PROD Cust'!N89+'FR-16(7)(v)-9 TRANS Cust'!N89+'FR-16(7)(v)-13 DIST Cust'!N89</f>
        <v>39524</v>
      </c>
      <c r="J89" s="35">
        <f t="shared" si="16"/>
        <v>39524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N90</f>
        <v>0</v>
      </c>
      <c r="G90" s="139">
        <f>'FR-16(7)(v)-3 PROD Demand'!N90+'FR-16(7)(v)-7 TRANS Demand'!N90+'FR-16(7)(v)-11 DIST Demand'!N90</f>
        <v>0</v>
      </c>
      <c r="H90" s="130">
        <f>'FR-16(7)(v)-4 PROD Energy'!N90+'FR-16(7)(v)-8 TRANS Energy'!N90+'FR-16(7)(v)-12 DIST Energy'!N90</f>
        <v>0</v>
      </c>
      <c r="I90" s="131">
        <f>'FR-16(7)(v)-5 PROD Cust'!N90+'FR-16(7)(v)-9 TRANS Cust'!N90+'FR-16(7)(v)-13 DIST Cust'!N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N91</f>
        <v>0</v>
      </c>
      <c r="G91" s="139">
        <f>'FR-16(7)(v)-3 PROD Demand'!N91+'FR-16(7)(v)-7 TRANS Demand'!N91+'FR-16(7)(v)-11 DIST Demand'!N91</f>
        <v>0</v>
      </c>
      <c r="H91" s="130">
        <f>'FR-16(7)(v)-4 PROD Energy'!N91+'FR-16(7)(v)-8 TRANS Energy'!N91+'FR-16(7)(v)-12 DIST Energy'!N91</f>
        <v>0</v>
      </c>
      <c r="I91" s="131">
        <f>'FR-16(7)(v)-5 PROD Cust'!N91+'FR-16(7)(v)-9 TRANS Cust'!N91+'FR-16(7)(v)-13 DIST Cust'!N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N92</f>
        <v>96412</v>
      </c>
      <c r="G92" s="139">
        <f>'FR-16(7)(v)-3 PROD Demand'!N92+'FR-16(7)(v)-7 TRANS Demand'!N92+'FR-16(7)(v)-11 DIST Demand'!N92</f>
        <v>91528</v>
      </c>
      <c r="H92" s="130">
        <f>'FR-16(7)(v)-4 PROD Energy'!N92+'FR-16(7)(v)-8 TRANS Energy'!N92+'FR-16(7)(v)-12 DIST Energy'!N92</f>
        <v>0</v>
      </c>
      <c r="I92" s="131">
        <f>'FR-16(7)(v)-5 PROD Cust'!N92+'FR-16(7)(v)-9 TRANS Cust'!N92+'FR-16(7)(v)-13 DIST Cust'!N92</f>
        <v>4884</v>
      </c>
      <c r="J92" s="35">
        <f t="shared" si="16"/>
        <v>96412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N93</f>
        <v>0</v>
      </c>
      <c r="G93" s="139">
        <f>'FR-16(7)(v)-3 PROD Demand'!N93+'FR-16(7)(v)-7 TRANS Demand'!N93+'FR-16(7)(v)-11 DIST Demand'!N93</f>
        <v>0</v>
      </c>
      <c r="H93" s="130">
        <f>'FR-16(7)(v)-4 PROD Energy'!N93+'FR-16(7)(v)-8 TRANS Energy'!N93+'FR-16(7)(v)-12 DIST Energy'!N93</f>
        <v>0</v>
      </c>
      <c r="I93" s="131">
        <f>'FR-16(7)(v)-5 PROD Cust'!N93+'FR-16(7)(v)-9 TRANS Cust'!N93+'FR-16(7)(v)-13 DIST Cust'!N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167231</v>
      </c>
      <c r="G94" s="140">
        <f t="shared" ref="G94:K94" si="20">SUM(G73:G92)</f>
        <v>1108252</v>
      </c>
      <c r="H94" s="132">
        <f t="shared" si="20"/>
        <v>0</v>
      </c>
      <c r="I94" s="133">
        <f t="shared" si="20"/>
        <v>58979</v>
      </c>
      <c r="J94" s="36">
        <f t="shared" si="20"/>
        <v>1167231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1396038</v>
      </c>
      <c r="G96" s="139">
        <f t="shared" si="21"/>
        <v>1337059</v>
      </c>
      <c r="H96" s="130">
        <f t="shared" si="21"/>
        <v>0</v>
      </c>
      <c r="I96" s="131">
        <f t="shared" si="21"/>
        <v>58979</v>
      </c>
      <c r="J96" s="35">
        <f t="shared" si="21"/>
        <v>1396038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5341585</v>
      </c>
      <c r="G97" s="139">
        <f t="shared" si="22"/>
        <v>5282606</v>
      </c>
      <c r="H97" s="130">
        <f t="shared" si="22"/>
        <v>0</v>
      </c>
      <c r="I97" s="131">
        <f t="shared" si="22"/>
        <v>58979</v>
      </c>
      <c r="J97" s="35">
        <f t="shared" si="22"/>
        <v>5341585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N100</f>
        <v>30610</v>
      </c>
      <c r="G100" s="139">
        <f>'FR-16(7)(v)-3 PROD Demand'!N100+'FR-16(7)(v)-7 TRANS Demand'!N100+'FR-16(7)(v)-11 DIST Demand'!N100</f>
        <v>30610</v>
      </c>
      <c r="H100" s="130">
        <f>'FR-16(7)(v)-4 PROD Energy'!N100+'FR-16(7)(v)-8 TRANS Energy'!N100+'FR-16(7)(v)-12 DIST Energy'!N100</f>
        <v>0</v>
      </c>
      <c r="I100" s="131">
        <f>'FR-16(7)(v)-5 PROD Cust'!N100+'FR-16(7)(v)-9 TRANS Cust'!N100+'FR-16(7)(v)-13 DIST Cust'!N100</f>
        <v>0</v>
      </c>
      <c r="J100" s="35">
        <f>SUM(G100:I100)</f>
        <v>30610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N101</f>
        <v>29829</v>
      </c>
      <c r="G101" s="139">
        <f>'FR-16(7)(v)-3 PROD Demand'!N101+'FR-16(7)(v)-7 TRANS Demand'!N101+'FR-16(7)(v)-11 DIST Demand'!N101</f>
        <v>0</v>
      </c>
      <c r="H101" s="130">
        <f>'FR-16(7)(v)-4 PROD Energy'!N101+'FR-16(7)(v)-8 TRANS Energy'!N101+'FR-16(7)(v)-12 DIST Energy'!N101</f>
        <v>29829</v>
      </c>
      <c r="I101" s="131">
        <f>'FR-16(7)(v)-5 PROD Cust'!N101+'FR-16(7)(v)-9 TRANS Cust'!N101+'FR-16(7)(v)-13 DIST Cust'!N101</f>
        <v>0</v>
      </c>
      <c r="J101" s="35">
        <f t="shared" ref="J101:J108" si="23">SUM(G101:I101)</f>
        <v>29829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N102</f>
        <v>5230</v>
      </c>
      <c r="G102" s="139">
        <f>'FR-16(7)(v)-3 PROD Demand'!N102+'FR-16(7)(v)-7 TRANS Demand'!N102+'FR-16(7)(v)-11 DIST Demand'!N102</f>
        <v>5230</v>
      </c>
      <c r="H102" s="130">
        <f>'FR-16(7)(v)-4 PROD Energy'!N102+'FR-16(7)(v)-8 TRANS Energy'!N102+'FR-16(7)(v)-12 DIST Energy'!N102</f>
        <v>0</v>
      </c>
      <c r="I102" s="131">
        <f>'FR-16(7)(v)-5 PROD Cust'!N102+'FR-16(7)(v)-9 TRANS Cust'!N102+'FR-16(7)(v)-13 DIST Cust'!N102</f>
        <v>0</v>
      </c>
      <c r="J102" s="35">
        <f t="shared" si="23"/>
        <v>5230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N103</f>
        <v>17392</v>
      </c>
      <c r="G103" s="139">
        <f>'FR-16(7)(v)-3 PROD Demand'!N103+'FR-16(7)(v)-7 TRANS Demand'!N103+'FR-16(7)(v)-11 DIST Demand'!N103</f>
        <v>17392</v>
      </c>
      <c r="H103" s="130">
        <f>'FR-16(7)(v)-4 PROD Energy'!N103+'FR-16(7)(v)-8 TRANS Energy'!N103+'FR-16(7)(v)-12 DIST Energy'!N103</f>
        <v>0</v>
      </c>
      <c r="I103" s="131">
        <f>'FR-16(7)(v)-5 PROD Cust'!N103+'FR-16(7)(v)-9 TRANS Cust'!N103+'FR-16(7)(v)-13 DIST Cust'!N103</f>
        <v>0</v>
      </c>
      <c r="J103" s="35">
        <f t="shared" si="23"/>
        <v>17392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N104</f>
        <v>117</v>
      </c>
      <c r="G104" s="139">
        <f>'FR-16(7)(v)-3 PROD Demand'!N104+'FR-16(7)(v)-7 TRANS Demand'!N104+'FR-16(7)(v)-11 DIST Demand'!N104</f>
        <v>0</v>
      </c>
      <c r="H104" s="130">
        <f>'FR-16(7)(v)-4 PROD Energy'!N104+'FR-16(7)(v)-8 TRANS Energy'!N104+'FR-16(7)(v)-12 DIST Energy'!N104</f>
        <v>0</v>
      </c>
      <c r="I104" s="131">
        <f>'FR-16(7)(v)-5 PROD Cust'!N104+'FR-16(7)(v)-9 TRANS Cust'!N104+'FR-16(7)(v)-13 DIST Cust'!N104</f>
        <v>117</v>
      </c>
      <c r="J104" s="35">
        <f t="shared" si="23"/>
        <v>117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N105</f>
        <v>3767</v>
      </c>
      <c r="G105" s="139">
        <f>'FR-16(7)(v)-3 PROD Demand'!N105+'FR-16(7)(v)-7 TRANS Demand'!N105+'FR-16(7)(v)-11 DIST Demand'!N105</f>
        <v>0</v>
      </c>
      <c r="H105" s="130">
        <f>'FR-16(7)(v)-4 PROD Energy'!N105+'FR-16(7)(v)-8 TRANS Energy'!N105+'FR-16(7)(v)-12 DIST Energy'!N105</f>
        <v>0</v>
      </c>
      <c r="I105" s="131">
        <f>'FR-16(7)(v)-5 PROD Cust'!N105+'FR-16(7)(v)-9 TRANS Cust'!N105+'FR-16(7)(v)-13 DIST Cust'!N105</f>
        <v>3767</v>
      </c>
      <c r="J105" s="35">
        <f t="shared" si="23"/>
        <v>3767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N106</f>
        <v>20</v>
      </c>
      <c r="G106" s="139">
        <f>'FR-16(7)(v)-3 PROD Demand'!N106+'FR-16(7)(v)-7 TRANS Demand'!N106+'FR-16(7)(v)-11 DIST Demand'!N106</f>
        <v>0</v>
      </c>
      <c r="H106" s="130">
        <f>'FR-16(7)(v)-4 PROD Energy'!N106+'FR-16(7)(v)-8 TRANS Energy'!N106+'FR-16(7)(v)-12 DIST Energy'!N106</f>
        <v>0</v>
      </c>
      <c r="I106" s="131">
        <f>'FR-16(7)(v)-5 PROD Cust'!N106+'FR-16(7)(v)-9 TRANS Cust'!N106+'FR-16(7)(v)-13 DIST Cust'!N106</f>
        <v>20</v>
      </c>
      <c r="J106" s="35">
        <f t="shared" si="23"/>
        <v>20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N107</f>
        <v>0</v>
      </c>
      <c r="G107" s="139">
        <f>'FR-16(7)(v)-3 PROD Demand'!N107+'FR-16(7)(v)-7 TRANS Demand'!N107+'FR-16(7)(v)-11 DIST Demand'!N107</f>
        <v>0</v>
      </c>
      <c r="H107" s="130">
        <f>'FR-16(7)(v)-4 PROD Energy'!N107+'FR-16(7)(v)-8 TRANS Energy'!N107+'FR-16(7)(v)-12 DIST Energy'!N107</f>
        <v>0</v>
      </c>
      <c r="I107" s="131">
        <f>'FR-16(7)(v)-5 PROD Cust'!N107+'FR-16(7)(v)-9 TRANS Cust'!N107+'FR-16(7)(v)-13 DIST Cust'!N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N108</f>
        <v>0</v>
      </c>
      <c r="G108" s="139">
        <f>'FR-16(7)(v)-3 PROD Demand'!N108+'FR-16(7)(v)-7 TRANS Demand'!N108+'FR-16(7)(v)-11 DIST Demand'!N108</f>
        <v>0</v>
      </c>
      <c r="H108" s="130">
        <f>'FR-16(7)(v)-4 PROD Energy'!N108+'FR-16(7)(v)-8 TRANS Energy'!N108+'FR-16(7)(v)-12 DIST Energy'!N108</f>
        <v>0</v>
      </c>
      <c r="I108" s="131">
        <f>'FR-16(7)(v)-5 PROD Cust'!N108+'FR-16(7)(v)-9 TRANS Cust'!N108+'FR-16(7)(v)-13 DIST Cust'!N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86965</v>
      </c>
      <c r="G109" s="140">
        <f t="shared" si="25"/>
        <v>53232</v>
      </c>
      <c r="H109" s="132">
        <f t="shared" si="25"/>
        <v>29829</v>
      </c>
      <c r="I109" s="133">
        <f t="shared" si="25"/>
        <v>3904</v>
      </c>
      <c r="J109" s="36">
        <f t="shared" si="25"/>
        <v>86965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N112</f>
        <v>33597</v>
      </c>
      <c r="G112" s="139">
        <f>'FR-16(7)(v)-3 PROD Demand'!N112+'FR-16(7)(v)-7 TRANS Demand'!N112+'FR-16(7)(v)-11 DIST Demand'!N112</f>
        <v>33597</v>
      </c>
      <c r="H112" s="130">
        <f>'FR-16(7)(v)-4 PROD Energy'!N112+'FR-16(7)(v)-8 TRANS Energy'!N112+'FR-16(7)(v)-12 DIST Energy'!N112</f>
        <v>0</v>
      </c>
      <c r="I112" s="131">
        <f>'FR-16(7)(v)-5 PROD Cust'!N112+'FR-16(7)(v)-9 TRANS Cust'!N112+'FR-16(7)(v)-13 DIST Cust'!N112</f>
        <v>0</v>
      </c>
      <c r="J112" s="35">
        <f>SUM(G112:I112)</f>
        <v>33597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N113</f>
        <v>32741</v>
      </c>
      <c r="G113" s="139">
        <f>'FR-16(7)(v)-3 PROD Demand'!N113+'FR-16(7)(v)-7 TRANS Demand'!N113+'FR-16(7)(v)-11 DIST Demand'!N113</f>
        <v>0</v>
      </c>
      <c r="H113" s="130">
        <f>'FR-16(7)(v)-4 PROD Energy'!N113+'FR-16(7)(v)-8 TRANS Energy'!N113+'FR-16(7)(v)-12 DIST Energy'!N113</f>
        <v>32741</v>
      </c>
      <c r="I113" s="131">
        <f>'FR-16(7)(v)-5 PROD Cust'!N113+'FR-16(7)(v)-9 TRANS Cust'!N113+'FR-16(7)(v)-13 DIST Cust'!N113</f>
        <v>0</v>
      </c>
      <c r="J113" s="35">
        <f t="shared" ref="J113:J120" si="26">SUM(G113:I113)</f>
        <v>32741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N114</f>
        <v>5740</v>
      </c>
      <c r="G114" s="139">
        <f>'FR-16(7)(v)-3 PROD Demand'!N114+'FR-16(7)(v)-7 TRANS Demand'!N114+'FR-16(7)(v)-11 DIST Demand'!N114</f>
        <v>5740</v>
      </c>
      <c r="H114" s="130">
        <f>'FR-16(7)(v)-4 PROD Energy'!N114+'FR-16(7)(v)-8 TRANS Energy'!N114+'FR-16(7)(v)-12 DIST Energy'!N114</f>
        <v>0</v>
      </c>
      <c r="I114" s="131">
        <f>'FR-16(7)(v)-5 PROD Cust'!N114+'FR-16(7)(v)-9 TRANS Cust'!N114+'FR-16(7)(v)-13 DIST Cust'!N114</f>
        <v>0</v>
      </c>
      <c r="J114" s="35">
        <f t="shared" si="26"/>
        <v>5740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N115</f>
        <v>19090</v>
      </c>
      <c r="G115" s="139">
        <f>'FR-16(7)(v)-3 PROD Demand'!N115+'FR-16(7)(v)-7 TRANS Demand'!N115+'FR-16(7)(v)-11 DIST Demand'!N115</f>
        <v>19090</v>
      </c>
      <c r="H115" s="130">
        <f>'FR-16(7)(v)-4 PROD Energy'!N115+'FR-16(7)(v)-8 TRANS Energy'!N115+'FR-16(7)(v)-12 DIST Energy'!N115</f>
        <v>0</v>
      </c>
      <c r="I115" s="131">
        <f>'FR-16(7)(v)-5 PROD Cust'!N115+'FR-16(7)(v)-9 TRANS Cust'!N115+'FR-16(7)(v)-13 DIST Cust'!N115</f>
        <v>0</v>
      </c>
      <c r="J115" s="35">
        <f t="shared" si="26"/>
        <v>19090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N116</f>
        <v>128</v>
      </c>
      <c r="G116" s="139">
        <f>'FR-16(7)(v)-3 PROD Demand'!N116+'FR-16(7)(v)-7 TRANS Demand'!N116+'FR-16(7)(v)-11 DIST Demand'!N116</f>
        <v>0</v>
      </c>
      <c r="H116" s="130">
        <f>'FR-16(7)(v)-4 PROD Energy'!N116+'FR-16(7)(v)-8 TRANS Energy'!N116+'FR-16(7)(v)-12 DIST Energy'!N116</f>
        <v>0</v>
      </c>
      <c r="I116" s="131">
        <f>'FR-16(7)(v)-5 PROD Cust'!N116+'FR-16(7)(v)-9 TRANS Cust'!N116+'FR-16(7)(v)-13 DIST Cust'!N116</f>
        <v>128</v>
      </c>
      <c r="J116" s="35">
        <f t="shared" si="26"/>
        <v>128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N117</f>
        <v>4135</v>
      </c>
      <c r="G117" s="139">
        <f>'FR-16(7)(v)-3 PROD Demand'!N117+'FR-16(7)(v)-7 TRANS Demand'!N117+'FR-16(7)(v)-11 DIST Demand'!N117</f>
        <v>0</v>
      </c>
      <c r="H117" s="130">
        <f>'FR-16(7)(v)-4 PROD Energy'!N117+'FR-16(7)(v)-8 TRANS Energy'!N117+'FR-16(7)(v)-12 DIST Energy'!N117</f>
        <v>0</v>
      </c>
      <c r="I117" s="131">
        <f>'FR-16(7)(v)-5 PROD Cust'!N117+'FR-16(7)(v)-9 TRANS Cust'!N117+'FR-16(7)(v)-13 DIST Cust'!N117</f>
        <v>4135</v>
      </c>
      <c r="J117" s="35">
        <f t="shared" si="26"/>
        <v>4135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N118</f>
        <v>22</v>
      </c>
      <c r="G118" s="139">
        <f>'FR-16(7)(v)-3 PROD Demand'!N118+'FR-16(7)(v)-7 TRANS Demand'!N118+'FR-16(7)(v)-11 DIST Demand'!N118</f>
        <v>0</v>
      </c>
      <c r="H118" s="130">
        <f>'FR-16(7)(v)-4 PROD Energy'!N118+'FR-16(7)(v)-8 TRANS Energy'!N118+'FR-16(7)(v)-12 DIST Energy'!N118</f>
        <v>0</v>
      </c>
      <c r="I118" s="131">
        <f>'FR-16(7)(v)-5 PROD Cust'!N118+'FR-16(7)(v)-9 TRANS Cust'!N118+'FR-16(7)(v)-13 DIST Cust'!N118</f>
        <v>22</v>
      </c>
      <c r="J118" s="35">
        <f t="shared" si="26"/>
        <v>22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N119</f>
        <v>0</v>
      </c>
      <c r="G119" s="139">
        <f>'FR-16(7)(v)-3 PROD Demand'!N119+'FR-16(7)(v)-7 TRANS Demand'!N119+'FR-16(7)(v)-11 DIST Demand'!N119</f>
        <v>0</v>
      </c>
      <c r="H119" s="130">
        <f>'FR-16(7)(v)-4 PROD Energy'!N119+'FR-16(7)(v)-8 TRANS Energy'!N119+'FR-16(7)(v)-12 DIST Energy'!N119</f>
        <v>0</v>
      </c>
      <c r="I119" s="131">
        <f>'FR-16(7)(v)-5 PROD Cust'!N119+'FR-16(7)(v)-9 TRANS Cust'!N119+'FR-16(7)(v)-13 DIST Cust'!N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N120</f>
        <v>0</v>
      </c>
      <c r="G120" s="139">
        <f>'FR-16(7)(v)-3 PROD Demand'!N120+'FR-16(7)(v)-7 TRANS Demand'!N120+'FR-16(7)(v)-11 DIST Demand'!N120</f>
        <v>0</v>
      </c>
      <c r="H120" s="130">
        <f>'FR-16(7)(v)-4 PROD Energy'!N120+'FR-16(7)(v)-8 TRANS Energy'!N120+'FR-16(7)(v)-12 DIST Energy'!N120</f>
        <v>0</v>
      </c>
      <c r="I120" s="131">
        <f>'FR-16(7)(v)-5 PROD Cust'!N120+'FR-16(7)(v)-9 TRANS Cust'!N120+'FR-16(7)(v)-13 DIST Cust'!N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95453</v>
      </c>
      <c r="G121" s="140">
        <f t="shared" si="28"/>
        <v>58427</v>
      </c>
      <c r="H121" s="132">
        <f t="shared" si="28"/>
        <v>32741</v>
      </c>
      <c r="I121" s="133">
        <f t="shared" si="28"/>
        <v>4285</v>
      </c>
      <c r="J121" s="36">
        <f t="shared" si="28"/>
        <v>95453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5524003</v>
      </c>
      <c r="G123" s="141">
        <f t="shared" si="29"/>
        <v>5394265</v>
      </c>
      <c r="H123" s="134">
        <f t="shared" si="29"/>
        <v>62570</v>
      </c>
      <c r="I123" s="135">
        <f t="shared" si="29"/>
        <v>67168</v>
      </c>
      <c r="J123" s="35">
        <f t="shared" si="29"/>
        <v>552400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2</v>
      </c>
      <c r="K125" s="18"/>
    </row>
    <row r="126" spans="1:11">
      <c r="A126" s="31" t="str">
        <f>$A$2</f>
        <v>DISTR. PRIMARY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DISTR. PRIMARY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N136</f>
        <v>1571022</v>
      </c>
      <c r="G136" s="139">
        <f>'FR-16(7)(v)-3 PROD Demand'!N136+'FR-16(7)(v)-7 TRANS Demand'!N136+'FR-16(7)(v)-11 DIST Demand'!N136</f>
        <v>1571022</v>
      </c>
      <c r="H136" s="130">
        <f>'FR-16(7)(v)-4 PROD Energy'!N136+'FR-16(7)(v)-8 TRANS Energy'!N136+'FR-16(7)(v)-12 DIST Energy'!N136</f>
        <v>0</v>
      </c>
      <c r="I136" s="131">
        <f>'FR-16(7)(v)-5 PROD Cust'!N136+'FR-16(7)(v)-9 TRANS Cust'!N136+'FR-16(7)(v)-13 DIST Cust'!N136</f>
        <v>0</v>
      </c>
      <c r="J136" s="35">
        <f>SUM(G136:I136)</f>
        <v>1571022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N137</f>
        <v>588856</v>
      </c>
      <c r="G137" s="139">
        <f>'FR-16(7)(v)-3 PROD Demand'!N137+'FR-16(7)(v)-7 TRANS Demand'!N137+'FR-16(7)(v)-11 DIST Demand'!N137</f>
        <v>588856</v>
      </c>
      <c r="H137" s="130">
        <f>'FR-16(7)(v)-4 PROD Energy'!N137+'FR-16(7)(v)-8 TRANS Energy'!N137+'FR-16(7)(v)-12 DIST Energy'!N137</f>
        <v>0</v>
      </c>
      <c r="I137" s="131">
        <f>'FR-16(7)(v)-5 PROD Cust'!N137+'FR-16(7)(v)-9 TRANS Cust'!N137+'FR-16(7)(v)-13 DIST Cust'!N137</f>
        <v>0</v>
      </c>
      <c r="J137" s="35">
        <f>SUM(G137:I137)</f>
        <v>588856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N138</f>
        <v>20787</v>
      </c>
      <c r="G138" s="139">
        <f>'FR-16(7)(v)-3 PROD Demand'!N138+'FR-16(7)(v)-7 TRANS Demand'!N138+'FR-16(7)(v)-11 DIST Demand'!N138</f>
        <v>20787</v>
      </c>
      <c r="H138" s="130">
        <f>'FR-16(7)(v)-4 PROD Energy'!N138+'FR-16(7)(v)-8 TRANS Energy'!N138+'FR-16(7)(v)-12 DIST Energy'!N138</f>
        <v>0</v>
      </c>
      <c r="I138" s="131">
        <f>'FR-16(7)(v)-5 PROD Cust'!N138+'FR-16(7)(v)-9 TRANS Cust'!N138+'FR-16(7)(v)-13 DIST Cust'!N138</f>
        <v>0</v>
      </c>
      <c r="J138" s="35">
        <f>SUM(G138:I138)</f>
        <v>20787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180665</v>
      </c>
      <c r="G139" s="140">
        <f t="shared" si="31"/>
        <v>2180665</v>
      </c>
      <c r="H139" s="132">
        <f t="shared" si="31"/>
        <v>0</v>
      </c>
      <c r="I139" s="133">
        <f t="shared" si="31"/>
        <v>0</v>
      </c>
      <c r="J139" s="36">
        <f t="shared" si="31"/>
        <v>218066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N142</f>
        <v>0</v>
      </c>
      <c r="G142" s="139">
        <f>'FR-16(7)(v)-3 PROD Demand'!N142+'FR-16(7)(v)-7 TRANS Demand'!N142+'FR-16(7)(v)-11 DIST Demand'!N142</f>
        <v>0</v>
      </c>
      <c r="H142" s="130">
        <f>'FR-16(7)(v)-4 PROD Energy'!N142+'FR-16(7)(v)-8 TRANS Energy'!N142+'FR-16(7)(v)-12 DIST Energy'!N142</f>
        <v>0</v>
      </c>
      <c r="I142" s="131">
        <f>'FR-16(7)(v)-5 PROD Cust'!N142+'FR-16(7)(v)-9 TRANS Cust'!N142+'FR-16(7)(v)-13 DIST Cust'!N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N143</f>
        <v>65727</v>
      </c>
      <c r="G143" s="139">
        <f>'FR-16(7)(v)-3 PROD Demand'!N143+'FR-16(7)(v)-7 TRANS Demand'!N143+'FR-16(7)(v)-11 DIST Demand'!N143</f>
        <v>65727</v>
      </c>
      <c r="H143" s="130">
        <f>'FR-16(7)(v)-4 PROD Energy'!N143+'FR-16(7)(v)-8 TRANS Energy'!N143+'FR-16(7)(v)-12 DIST Energy'!N143</f>
        <v>0</v>
      </c>
      <c r="I143" s="131">
        <f>'FR-16(7)(v)-5 PROD Cust'!N143+'FR-16(7)(v)-9 TRANS Cust'!N143+'FR-16(7)(v)-13 DIST Cust'!N143</f>
        <v>0</v>
      </c>
      <c r="J143" s="35">
        <f>SUM(G143:I143)</f>
        <v>65727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N144</f>
        <v>1656</v>
      </c>
      <c r="G144" s="139">
        <f>'FR-16(7)(v)-3 PROD Demand'!N144+'FR-16(7)(v)-7 TRANS Demand'!N144+'FR-16(7)(v)-11 DIST Demand'!N144</f>
        <v>1656</v>
      </c>
      <c r="H144" s="130">
        <f>'FR-16(7)(v)-4 PROD Energy'!N144+'FR-16(7)(v)-8 TRANS Energy'!N144+'FR-16(7)(v)-12 DIST Energy'!N144</f>
        <v>0</v>
      </c>
      <c r="I144" s="131">
        <f>'FR-16(7)(v)-5 PROD Cust'!N144+'FR-16(7)(v)-9 TRANS Cust'!N144+'FR-16(7)(v)-13 DIST Cust'!N144</f>
        <v>0</v>
      </c>
      <c r="J144" s="35">
        <f>SUM(G144:I144)</f>
        <v>1656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67383</v>
      </c>
      <c r="G145" s="140">
        <f t="shared" si="32"/>
        <v>67383</v>
      </c>
      <c r="H145" s="132">
        <f t="shared" si="32"/>
        <v>0</v>
      </c>
      <c r="I145" s="133">
        <f t="shared" si="32"/>
        <v>0</v>
      </c>
      <c r="J145" s="36">
        <f t="shared" si="32"/>
        <v>67383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248048</v>
      </c>
      <c r="G147" s="139">
        <f>G145+G139</f>
        <v>2248048</v>
      </c>
      <c r="H147" s="130">
        <f>H145+H139</f>
        <v>0</v>
      </c>
      <c r="I147" s="131">
        <f>I145+I139</f>
        <v>0</v>
      </c>
      <c r="J147" s="35">
        <f>J145+J139</f>
        <v>224804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N150</f>
        <v>73636</v>
      </c>
      <c r="G150" s="139">
        <f>'FR-16(7)(v)-3 PROD Demand'!N150+'FR-16(7)(v)-7 TRANS Demand'!N150+'FR-16(7)(v)-11 DIST Demand'!N150</f>
        <v>73636</v>
      </c>
      <c r="H150" s="130">
        <f>'FR-16(7)(v)-4 PROD Energy'!N150+'FR-16(7)(v)-8 TRANS Energy'!N150+'FR-16(7)(v)-12 DIST Energy'!N150</f>
        <v>0</v>
      </c>
      <c r="I150" s="131">
        <f>'FR-16(7)(v)-5 PROD Cust'!N150+'FR-16(7)(v)-9 TRANS Cust'!N150+'FR-16(7)(v)-13 DIST Cust'!N150</f>
        <v>0</v>
      </c>
      <c r="J150" s="35">
        <f>SUM(G150:I150)</f>
        <v>73636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N151</f>
        <v>55359</v>
      </c>
      <c r="G151" s="139">
        <f>'FR-16(7)(v)-3 PROD Demand'!N151+'FR-16(7)(v)-7 TRANS Demand'!N151+'FR-16(7)(v)-11 DIST Demand'!N151</f>
        <v>55359</v>
      </c>
      <c r="H151" s="130">
        <f>'FR-16(7)(v)-4 PROD Energy'!N151+'FR-16(7)(v)-8 TRANS Energy'!N151+'FR-16(7)(v)-12 DIST Energy'!N151</f>
        <v>0</v>
      </c>
      <c r="I151" s="131">
        <f>'FR-16(7)(v)-5 PROD Cust'!N151+'FR-16(7)(v)-9 TRANS Cust'!N151+'FR-16(7)(v)-13 DIST Cust'!N151</f>
        <v>0</v>
      </c>
      <c r="J151" s="35">
        <f>SUM(G151:I151)</f>
        <v>55359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N152</f>
        <v>532</v>
      </c>
      <c r="G152" s="139">
        <f>'FR-16(7)(v)-3 PROD Demand'!N152+'FR-16(7)(v)-7 TRANS Demand'!N152+'FR-16(7)(v)-11 DIST Demand'!N152</f>
        <v>0</v>
      </c>
      <c r="H152" s="130">
        <f>'FR-16(7)(v)-4 PROD Energy'!N152+'FR-16(7)(v)-8 TRANS Energy'!N152+'FR-16(7)(v)-12 DIST Energy'!N152</f>
        <v>0</v>
      </c>
      <c r="I152" s="131">
        <f>'FR-16(7)(v)-5 PROD Cust'!N152+'FR-16(7)(v)-9 TRANS Cust'!N152+'FR-16(7)(v)-13 DIST Cust'!N152</f>
        <v>532</v>
      </c>
      <c r="J152" s="35">
        <f t="shared" ref="J152:J162" si="33">SUM(G152:I152)</f>
        <v>532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N153</f>
        <v>23830</v>
      </c>
      <c r="G153" s="139">
        <f>'FR-16(7)(v)-3 PROD Demand'!N153+'FR-16(7)(v)-7 TRANS Demand'!N153+'FR-16(7)(v)-11 DIST Demand'!N153</f>
        <v>23830</v>
      </c>
      <c r="H153" s="130">
        <f>'FR-16(7)(v)-4 PROD Energy'!N153+'FR-16(7)(v)-8 TRANS Energy'!N153+'FR-16(7)(v)-12 DIST Energy'!N153</f>
        <v>0</v>
      </c>
      <c r="I153" s="131">
        <f>'FR-16(7)(v)-5 PROD Cust'!N153+'FR-16(7)(v)-9 TRANS Cust'!N153+'FR-16(7)(v)-13 DIST Cust'!N153</f>
        <v>0</v>
      </c>
      <c r="J153" s="35">
        <f t="shared" si="33"/>
        <v>2383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N154</f>
        <v>127</v>
      </c>
      <c r="G154" s="139">
        <f>'FR-16(7)(v)-3 PROD Demand'!N154+'FR-16(7)(v)-7 TRANS Demand'!N154+'FR-16(7)(v)-11 DIST Demand'!N154</f>
        <v>0</v>
      </c>
      <c r="H154" s="130">
        <f>'FR-16(7)(v)-4 PROD Energy'!N154+'FR-16(7)(v)-8 TRANS Energy'!N154+'FR-16(7)(v)-12 DIST Energy'!N154</f>
        <v>0</v>
      </c>
      <c r="I154" s="131">
        <f>'FR-16(7)(v)-5 PROD Cust'!N154+'FR-16(7)(v)-9 TRANS Cust'!N154+'FR-16(7)(v)-13 DIST Cust'!N154</f>
        <v>127</v>
      </c>
      <c r="J154" s="35">
        <f t="shared" si="33"/>
        <v>127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N155</f>
        <v>63017</v>
      </c>
      <c r="G155" s="139">
        <f>'FR-16(7)(v)-3 PROD Demand'!N155+'FR-16(7)(v)-7 TRANS Demand'!N155+'FR-16(7)(v)-11 DIST Demand'!N155</f>
        <v>63017</v>
      </c>
      <c r="H155" s="130">
        <f>'FR-16(7)(v)-4 PROD Energy'!N155+'FR-16(7)(v)-8 TRANS Energy'!N155+'FR-16(7)(v)-12 DIST Energy'!N155</f>
        <v>0</v>
      </c>
      <c r="I155" s="131">
        <f>'FR-16(7)(v)-5 PROD Cust'!N155+'FR-16(7)(v)-9 TRANS Cust'!N155+'FR-16(7)(v)-13 DIST Cust'!N155</f>
        <v>0</v>
      </c>
      <c r="J155" s="35">
        <f t="shared" si="33"/>
        <v>6301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N156</f>
        <v>384</v>
      </c>
      <c r="G156" s="139">
        <f>'FR-16(7)(v)-3 PROD Demand'!N156+'FR-16(7)(v)-7 TRANS Demand'!N156+'FR-16(7)(v)-11 DIST Demand'!N156</f>
        <v>0</v>
      </c>
      <c r="H156" s="130">
        <f>'FR-16(7)(v)-4 PROD Energy'!N156+'FR-16(7)(v)-8 TRANS Energy'!N156+'FR-16(7)(v)-12 DIST Energy'!N156</f>
        <v>0</v>
      </c>
      <c r="I156" s="131">
        <f>'FR-16(7)(v)-5 PROD Cust'!N156+'FR-16(7)(v)-9 TRANS Cust'!N156+'FR-16(7)(v)-13 DIST Cust'!N156</f>
        <v>384</v>
      </c>
      <c r="J156" s="35">
        <f t="shared" si="33"/>
        <v>38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N157</f>
        <v>29323</v>
      </c>
      <c r="G157" s="139">
        <f>'FR-16(7)(v)-3 PROD Demand'!N157+'FR-16(7)(v)-7 TRANS Demand'!N157+'FR-16(7)(v)-11 DIST Demand'!N157</f>
        <v>29323</v>
      </c>
      <c r="H157" s="130">
        <f>'FR-16(7)(v)-4 PROD Energy'!N157+'FR-16(7)(v)-8 TRANS Energy'!N157+'FR-16(7)(v)-12 DIST Energy'!N157</f>
        <v>0</v>
      </c>
      <c r="I157" s="131">
        <f>'FR-16(7)(v)-5 PROD Cust'!N157+'FR-16(7)(v)-9 TRANS Cust'!N157+'FR-16(7)(v)-13 DIST Cust'!N157</f>
        <v>0</v>
      </c>
      <c r="J157" s="35">
        <f t="shared" si="33"/>
        <v>2932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N158</f>
        <v>151</v>
      </c>
      <c r="G158" s="139">
        <f>'FR-16(7)(v)-3 PROD Demand'!N158+'FR-16(7)(v)-7 TRANS Demand'!N158+'FR-16(7)(v)-11 DIST Demand'!N158</f>
        <v>0</v>
      </c>
      <c r="H158" s="130">
        <f>'FR-16(7)(v)-4 PROD Energy'!N158+'FR-16(7)(v)-8 TRANS Energy'!N158+'FR-16(7)(v)-12 DIST Energy'!N158</f>
        <v>0</v>
      </c>
      <c r="I158" s="131">
        <f>'FR-16(7)(v)-5 PROD Cust'!N158+'FR-16(7)(v)-9 TRANS Cust'!N158+'FR-16(7)(v)-13 DIST Cust'!N158</f>
        <v>151</v>
      </c>
      <c r="J158" s="35">
        <f t="shared" si="33"/>
        <v>151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N159</f>
        <v>50932</v>
      </c>
      <c r="G159" s="139">
        <f>'FR-16(7)(v)-3 PROD Demand'!N159+'FR-16(7)(v)-7 TRANS Demand'!N159+'FR-16(7)(v)-11 DIST Demand'!N159</f>
        <v>50932</v>
      </c>
      <c r="H159" s="130">
        <f>'FR-16(7)(v)-4 PROD Energy'!N159+'FR-16(7)(v)-8 TRANS Energy'!N159+'FR-16(7)(v)-12 DIST Energy'!N159</f>
        <v>0</v>
      </c>
      <c r="I159" s="131">
        <f>'FR-16(7)(v)-5 PROD Cust'!N159+'FR-16(7)(v)-9 TRANS Cust'!N159+'FR-16(7)(v)-13 DIST Cust'!N159</f>
        <v>0</v>
      </c>
      <c r="J159" s="35">
        <f t="shared" si="33"/>
        <v>5093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N160</f>
        <v>307</v>
      </c>
      <c r="G160" s="139">
        <f>'FR-16(7)(v)-3 PROD Demand'!N160+'FR-16(7)(v)-7 TRANS Demand'!N160+'FR-16(7)(v)-11 DIST Demand'!N160</f>
        <v>0</v>
      </c>
      <c r="H160" s="130">
        <f>'FR-16(7)(v)-4 PROD Energy'!N160+'FR-16(7)(v)-8 TRANS Energy'!N160+'FR-16(7)(v)-12 DIST Energy'!N160</f>
        <v>0</v>
      </c>
      <c r="I160" s="131">
        <f>'FR-16(7)(v)-5 PROD Cust'!N160+'FR-16(7)(v)-9 TRANS Cust'!N160+'FR-16(7)(v)-13 DIST Cust'!N160</f>
        <v>307</v>
      </c>
      <c r="J160" s="35">
        <f t="shared" si="33"/>
        <v>307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N161</f>
        <v>8567</v>
      </c>
      <c r="G161" s="139">
        <f>'FR-16(7)(v)-3 PROD Demand'!N161+'FR-16(7)(v)-7 TRANS Demand'!N161+'FR-16(7)(v)-11 DIST Demand'!N161</f>
        <v>8567</v>
      </c>
      <c r="H161" s="130">
        <f>'FR-16(7)(v)-4 PROD Energy'!N161+'FR-16(7)(v)-8 TRANS Energy'!N161+'FR-16(7)(v)-12 DIST Energy'!N161</f>
        <v>0</v>
      </c>
      <c r="I161" s="131">
        <f>'FR-16(7)(v)-5 PROD Cust'!N161+'FR-16(7)(v)-9 TRANS Cust'!N161+'FR-16(7)(v)-13 DIST Cust'!N161</f>
        <v>0</v>
      </c>
      <c r="J161" s="35">
        <f t="shared" si="33"/>
        <v>8567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N162</f>
        <v>102</v>
      </c>
      <c r="G162" s="139">
        <f>'FR-16(7)(v)-3 PROD Demand'!N162+'FR-16(7)(v)-7 TRANS Demand'!N162+'FR-16(7)(v)-11 DIST Demand'!N162</f>
        <v>0</v>
      </c>
      <c r="H162" s="130">
        <f>'FR-16(7)(v)-4 PROD Energy'!N162+'FR-16(7)(v)-8 TRANS Energy'!N162+'FR-16(7)(v)-12 DIST Energy'!N162</f>
        <v>0</v>
      </c>
      <c r="I162" s="131">
        <f>'FR-16(7)(v)-5 PROD Cust'!N162+'FR-16(7)(v)-9 TRANS Cust'!N162+'FR-16(7)(v)-13 DIST Cust'!N162</f>
        <v>102</v>
      </c>
      <c r="J162" s="35">
        <f t="shared" si="33"/>
        <v>10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N163</f>
        <v>66779</v>
      </c>
      <c r="G163" s="139">
        <f>'FR-16(7)(v)-3 PROD Demand'!N163+'FR-16(7)(v)-7 TRANS Demand'!N163+'FR-16(7)(v)-11 DIST Demand'!N163</f>
        <v>66779</v>
      </c>
      <c r="H163" s="130">
        <f>'FR-16(7)(v)-4 PROD Energy'!N163+'FR-16(7)(v)-8 TRANS Energy'!N163+'FR-16(7)(v)-12 DIST Energy'!N163</f>
        <v>0</v>
      </c>
      <c r="I163" s="131">
        <f>'FR-16(7)(v)-5 PROD Cust'!N163+'FR-16(7)(v)-9 TRANS Cust'!N163+'FR-16(7)(v)-13 DIST Cust'!N163</f>
        <v>0</v>
      </c>
      <c r="J163" s="35">
        <f t="shared" ref="J163:J169" si="35">SUM(G163:I163)</f>
        <v>66779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N164</f>
        <v>668</v>
      </c>
      <c r="G164" s="139">
        <f>'FR-16(7)(v)-3 PROD Demand'!N164+'FR-16(7)(v)-7 TRANS Demand'!N164+'FR-16(7)(v)-11 DIST Demand'!N164</f>
        <v>0</v>
      </c>
      <c r="H164" s="130">
        <f>'FR-16(7)(v)-4 PROD Energy'!N164+'FR-16(7)(v)-8 TRANS Energy'!N164+'FR-16(7)(v)-12 DIST Energy'!N164</f>
        <v>0</v>
      </c>
      <c r="I164" s="131">
        <f>'FR-16(7)(v)-5 PROD Cust'!N164+'FR-16(7)(v)-9 TRANS Cust'!N164+'FR-16(7)(v)-13 DIST Cust'!N164</f>
        <v>668</v>
      </c>
      <c r="J164" s="35">
        <f t="shared" si="35"/>
        <v>66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N165</f>
        <v>5366</v>
      </c>
      <c r="G165" s="139">
        <f>'FR-16(7)(v)-3 PROD Demand'!N165+'FR-16(7)(v)-7 TRANS Demand'!N165+'FR-16(7)(v)-11 DIST Demand'!N165</f>
        <v>0</v>
      </c>
      <c r="H165" s="130">
        <f>'FR-16(7)(v)-4 PROD Energy'!N165+'FR-16(7)(v)-8 TRANS Energy'!N165+'FR-16(7)(v)-12 DIST Energy'!N165</f>
        <v>0</v>
      </c>
      <c r="I165" s="131">
        <f>'FR-16(7)(v)-5 PROD Cust'!N165+'FR-16(7)(v)-9 TRANS Cust'!N165+'FR-16(7)(v)-13 DIST Cust'!N165</f>
        <v>5366</v>
      </c>
      <c r="J165" s="35">
        <f t="shared" si="35"/>
        <v>53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N166</f>
        <v>1491</v>
      </c>
      <c r="G166" s="139">
        <f>'FR-16(7)(v)-3 PROD Demand'!N166+'FR-16(7)(v)-7 TRANS Demand'!N166+'FR-16(7)(v)-11 DIST Demand'!N166</f>
        <v>0</v>
      </c>
      <c r="H166" s="130">
        <f>'FR-16(7)(v)-4 PROD Energy'!N166+'FR-16(7)(v)-8 TRANS Energy'!N166+'FR-16(7)(v)-12 DIST Energy'!N166</f>
        <v>0</v>
      </c>
      <c r="I166" s="131">
        <f>'FR-16(7)(v)-5 PROD Cust'!N166+'FR-16(7)(v)-9 TRANS Cust'!N166+'FR-16(7)(v)-13 DIST Cust'!N166</f>
        <v>1491</v>
      </c>
      <c r="J166" s="35">
        <f t="shared" si="35"/>
        <v>1491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N167</f>
        <v>0</v>
      </c>
      <c r="G167" s="139">
        <f>'FR-16(7)(v)-3 PROD Demand'!N167+'FR-16(7)(v)-7 TRANS Demand'!N167+'FR-16(7)(v)-11 DIST Demand'!N167</f>
        <v>0</v>
      </c>
      <c r="H167" s="130">
        <f>'FR-16(7)(v)-4 PROD Energy'!N167+'FR-16(7)(v)-8 TRANS Energy'!N167+'FR-16(7)(v)-12 DIST Energy'!N167</f>
        <v>0</v>
      </c>
      <c r="I167" s="131">
        <f>'FR-16(7)(v)-5 PROD Cust'!N167+'FR-16(7)(v)-9 TRANS Cust'!N167+'FR-16(7)(v)-13 DIST Cust'!N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N168</f>
        <v>5724</v>
      </c>
      <c r="G168" s="139">
        <f>'FR-16(7)(v)-3 PROD Demand'!N168+'FR-16(7)(v)-7 TRANS Demand'!N168+'FR-16(7)(v)-11 DIST Demand'!N168</f>
        <v>5434</v>
      </c>
      <c r="H168" s="130">
        <f>'FR-16(7)(v)-4 PROD Energy'!N168+'FR-16(7)(v)-8 TRANS Energy'!N168+'FR-16(7)(v)-12 DIST Energy'!N168</f>
        <v>0</v>
      </c>
      <c r="I168" s="131">
        <f>'FR-16(7)(v)-5 PROD Cust'!N168+'FR-16(7)(v)-9 TRANS Cust'!N168+'FR-16(7)(v)-13 DIST Cust'!N168</f>
        <v>290</v>
      </c>
      <c r="J168" s="35">
        <f t="shared" si="35"/>
        <v>5724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N169</f>
        <v>1323</v>
      </c>
      <c r="G169" s="139">
        <f>'FR-16(7)(v)-3 PROD Demand'!N169+'FR-16(7)(v)-7 TRANS Demand'!N169+'FR-16(7)(v)-11 DIST Demand'!N169</f>
        <v>1256</v>
      </c>
      <c r="H169" s="130">
        <f>'FR-16(7)(v)-4 PROD Energy'!N169+'FR-16(7)(v)-8 TRANS Energy'!N169+'FR-16(7)(v)-12 DIST Energy'!N169</f>
        <v>0</v>
      </c>
      <c r="I169" s="131">
        <f>'FR-16(7)(v)-5 PROD Cust'!N169+'FR-16(7)(v)-9 TRANS Cust'!N169+'FR-16(7)(v)-13 DIST Cust'!N169</f>
        <v>67</v>
      </c>
      <c r="J169" s="35">
        <f t="shared" si="35"/>
        <v>1323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N170</f>
        <v>0</v>
      </c>
      <c r="G170" s="139">
        <f>'FR-16(7)(v)-3 PROD Demand'!N170+'FR-16(7)(v)-7 TRANS Demand'!N170+'FR-16(7)(v)-11 DIST Demand'!N170</f>
        <v>0</v>
      </c>
      <c r="H170" s="130">
        <f>'FR-16(7)(v)-4 PROD Energy'!N170+'FR-16(7)(v)-8 TRANS Energy'!N170+'FR-16(7)(v)-12 DIST Energy'!N170</f>
        <v>0</v>
      </c>
      <c r="I170" s="131">
        <f>'FR-16(7)(v)-5 PROD Cust'!N170+'FR-16(7)(v)-9 TRANS Cust'!N170+'FR-16(7)(v)-13 DIST Cust'!N170</f>
        <v>0</v>
      </c>
      <c r="J170" s="1251">
        <f t="shared" ref="J170" si="37">SUM(G170:I170)</f>
        <v>0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87618</v>
      </c>
      <c r="G171" s="140">
        <f t="shared" ref="G171:K171" si="39">SUM(G149:G169)</f>
        <v>378133</v>
      </c>
      <c r="H171" s="132">
        <f t="shared" si="39"/>
        <v>0</v>
      </c>
      <c r="I171" s="133">
        <f t="shared" si="39"/>
        <v>9485</v>
      </c>
      <c r="J171" s="36">
        <f t="shared" si="39"/>
        <v>387618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455001</v>
      </c>
      <c r="G173" s="139">
        <f>G171+G145</f>
        <v>445516</v>
      </c>
      <c r="H173" s="130">
        <f>H171+H145</f>
        <v>0</v>
      </c>
      <c r="I173" s="131">
        <f>I171+I145</f>
        <v>9485</v>
      </c>
      <c r="J173" s="35">
        <f>J171+J145</f>
        <v>455001</v>
      </c>
      <c r="K173" s="35">
        <f>F173-J173</f>
        <v>0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2635666</v>
      </c>
      <c r="G174" s="139">
        <f>G147+G171</f>
        <v>2626181</v>
      </c>
      <c r="H174" s="130">
        <f>H147+H171</f>
        <v>0</v>
      </c>
      <c r="I174" s="131">
        <f>I147+I171</f>
        <v>9485</v>
      </c>
      <c r="J174" s="35">
        <f>J147+J171</f>
        <v>2635666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N177</f>
        <v>17087</v>
      </c>
      <c r="G177" s="139">
        <f>'FR-16(7)(v)-3 PROD Demand'!N177+'FR-16(7)(v)-7 TRANS Demand'!N177+'FR-16(7)(v)-11 DIST Demand'!N177</f>
        <v>17087</v>
      </c>
      <c r="H177" s="130">
        <f>'FR-16(7)(v)-4 PROD Energy'!N177+'FR-16(7)(v)-8 TRANS Energy'!N177+'FR-16(7)(v)-12 DIST Energy'!N177</f>
        <v>0</v>
      </c>
      <c r="I177" s="131">
        <f>'FR-16(7)(v)-5 PROD Cust'!N177+'FR-16(7)(v)-9 TRANS Cust'!N177+'FR-16(7)(v)-13 DIST Cust'!N177</f>
        <v>0</v>
      </c>
      <c r="J177" s="35">
        <f>SUM(G177:I177)</f>
        <v>17087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N178</f>
        <v>16651</v>
      </c>
      <c r="G178" s="139">
        <f>'FR-16(7)(v)-3 PROD Demand'!N178+'FR-16(7)(v)-7 TRANS Demand'!N178+'FR-16(7)(v)-11 DIST Demand'!N178</f>
        <v>0</v>
      </c>
      <c r="H178" s="130">
        <f>'FR-16(7)(v)-4 PROD Energy'!N178+'FR-16(7)(v)-8 TRANS Energy'!N178+'FR-16(7)(v)-12 DIST Energy'!N178</f>
        <v>16651</v>
      </c>
      <c r="I178" s="131">
        <f>'FR-16(7)(v)-5 PROD Cust'!N178+'FR-16(7)(v)-9 TRANS Cust'!N178+'FR-16(7)(v)-13 DIST Cust'!N178</f>
        <v>0</v>
      </c>
      <c r="J178" s="35">
        <f t="shared" ref="J178:J185" si="40">SUM(G178:I178)</f>
        <v>16651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N179</f>
        <v>2919</v>
      </c>
      <c r="G179" s="139">
        <f>'FR-16(7)(v)-3 PROD Demand'!N179+'FR-16(7)(v)-7 TRANS Demand'!N179+'FR-16(7)(v)-11 DIST Demand'!N179</f>
        <v>2919</v>
      </c>
      <c r="H179" s="130">
        <f>'FR-16(7)(v)-4 PROD Energy'!N179+'FR-16(7)(v)-8 TRANS Energy'!N179+'FR-16(7)(v)-12 DIST Energy'!N179</f>
        <v>0</v>
      </c>
      <c r="I179" s="131">
        <f>'FR-16(7)(v)-5 PROD Cust'!N179+'FR-16(7)(v)-9 TRANS Cust'!N179+'FR-16(7)(v)-13 DIST Cust'!N179</f>
        <v>0</v>
      </c>
      <c r="J179" s="35">
        <f t="shared" si="40"/>
        <v>2919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N180</f>
        <v>9709</v>
      </c>
      <c r="G180" s="139">
        <f>'FR-16(7)(v)-3 PROD Demand'!N180+'FR-16(7)(v)-7 TRANS Demand'!N180+'FR-16(7)(v)-11 DIST Demand'!N180</f>
        <v>9709</v>
      </c>
      <c r="H180" s="130">
        <f>'FR-16(7)(v)-4 PROD Energy'!N180+'FR-16(7)(v)-8 TRANS Energy'!N180+'FR-16(7)(v)-12 DIST Energy'!N180</f>
        <v>0</v>
      </c>
      <c r="I180" s="131">
        <f>'FR-16(7)(v)-5 PROD Cust'!N180+'FR-16(7)(v)-9 TRANS Cust'!N180+'FR-16(7)(v)-13 DIST Cust'!N180</f>
        <v>0</v>
      </c>
      <c r="J180" s="35">
        <f t="shared" si="40"/>
        <v>9709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N181</f>
        <v>65</v>
      </c>
      <c r="G181" s="139">
        <f>'FR-16(7)(v)-3 PROD Demand'!N181+'FR-16(7)(v)-7 TRANS Demand'!N181+'FR-16(7)(v)-11 DIST Demand'!N181</f>
        <v>0</v>
      </c>
      <c r="H181" s="130">
        <f>'FR-16(7)(v)-4 PROD Energy'!N181+'FR-16(7)(v)-8 TRANS Energy'!N181+'FR-16(7)(v)-12 DIST Energy'!N181</f>
        <v>0</v>
      </c>
      <c r="I181" s="131">
        <f>'FR-16(7)(v)-5 PROD Cust'!N181+'FR-16(7)(v)-9 TRANS Cust'!N181+'FR-16(7)(v)-13 DIST Cust'!N181</f>
        <v>65</v>
      </c>
      <c r="J181" s="35">
        <f t="shared" si="40"/>
        <v>65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N182</f>
        <v>2102</v>
      </c>
      <c r="G182" s="139">
        <f>'FR-16(7)(v)-3 PROD Demand'!N182+'FR-16(7)(v)-7 TRANS Demand'!N182+'FR-16(7)(v)-11 DIST Demand'!N182</f>
        <v>0</v>
      </c>
      <c r="H182" s="130">
        <f>'FR-16(7)(v)-4 PROD Energy'!N182+'FR-16(7)(v)-8 TRANS Energy'!N182+'FR-16(7)(v)-12 DIST Energy'!N182</f>
        <v>0</v>
      </c>
      <c r="I182" s="131">
        <f>'FR-16(7)(v)-5 PROD Cust'!N182+'FR-16(7)(v)-9 TRANS Cust'!N182+'FR-16(7)(v)-13 DIST Cust'!N182</f>
        <v>2102</v>
      </c>
      <c r="J182" s="35">
        <f t="shared" si="40"/>
        <v>2102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N183</f>
        <v>11</v>
      </c>
      <c r="G183" s="139">
        <f>'FR-16(7)(v)-3 PROD Demand'!N183+'FR-16(7)(v)-7 TRANS Demand'!N183+'FR-16(7)(v)-11 DIST Demand'!N183</f>
        <v>0</v>
      </c>
      <c r="H183" s="130">
        <f>'FR-16(7)(v)-4 PROD Energy'!N183+'FR-16(7)(v)-8 TRANS Energy'!N183+'FR-16(7)(v)-12 DIST Energy'!N183</f>
        <v>0</v>
      </c>
      <c r="I183" s="131">
        <f>'FR-16(7)(v)-5 PROD Cust'!N183+'FR-16(7)(v)-9 TRANS Cust'!N183+'FR-16(7)(v)-13 DIST Cust'!N183</f>
        <v>11</v>
      </c>
      <c r="J183" s="35">
        <f t="shared" si="40"/>
        <v>11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N184</f>
        <v>0</v>
      </c>
      <c r="G184" s="139">
        <f>'FR-16(7)(v)-3 PROD Demand'!N184+'FR-16(7)(v)-7 TRANS Demand'!N184+'FR-16(7)(v)-11 DIST Demand'!N184</f>
        <v>0</v>
      </c>
      <c r="H184" s="130">
        <f>'FR-16(7)(v)-4 PROD Energy'!N184+'FR-16(7)(v)-8 TRANS Energy'!N184+'FR-16(7)(v)-12 DIST Energy'!N184</f>
        <v>0</v>
      </c>
      <c r="I184" s="131">
        <f>'FR-16(7)(v)-5 PROD Cust'!N184+'FR-16(7)(v)-9 TRANS Cust'!N184+'FR-16(7)(v)-13 DIST Cust'!N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N185</f>
        <v>-3716</v>
      </c>
      <c r="G185" s="139">
        <f>'FR-16(7)(v)-3 PROD Demand'!N185+'FR-16(7)(v)-7 TRANS Demand'!N185+'FR-16(7)(v)-11 DIST Demand'!N185</f>
        <v>-608</v>
      </c>
      <c r="H185" s="130">
        <f>'FR-16(7)(v)-4 PROD Energy'!N185+'FR-16(7)(v)-8 TRANS Energy'!N185+'FR-16(7)(v)-12 DIST Energy'!N185</f>
        <v>-2729</v>
      </c>
      <c r="I185" s="131">
        <f>'FR-16(7)(v)-5 PROD Cust'!N185+'FR-16(7)(v)-9 TRANS Cust'!N185+'FR-16(7)(v)-13 DIST Cust'!N185</f>
        <v>-379</v>
      </c>
      <c r="J185" s="35">
        <f t="shared" si="40"/>
        <v>-3716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44828</v>
      </c>
      <c r="G186" s="140">
        <f t="shared" si="42"/>
        <v>29107</v>
      </c>
      <c r="H186" s="132">
        <f t="shared" si="42"/>
        <v>13922</v>
      </c>
      <c r="I186" s="133">
        <f t="shared" si="42"/>
        <v>1799</v>
      </c>
      <c r="J186" s="36">
        <f t="shared" si="42"/>
        <v>44828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N189</f>
        <v>33038</v>
      </c>
      <c r="G189" s="139">
        <f>'FR-16(7)(v)-3 PROD Demand'!N189+'FR-16(7)(v)-7 TRANS Demand'!N189+'FR-16(7)(v)-11 DIST Demand'!N189</f>
        <v>33038</v>
      </c>
      <c r="H189" s="130">
        <f>'FR-16(7)(v)-4 PROD Energy'!N189+'FR-16(7)(v)-8 TRANS Energy'!N189+'FR-16(7)(v)-12 DIST Energy'!N189</f>
        <v>0</v>
      </c>
      <c r="I189" s="131">
        <f>'FR-16(7)(v)-5 PROD Cust'!N189+'FR-16(7)(v)-9 TRANS Cust'!N189+'FR-16(7)(v)-13 DIST Cust'!N189</f>
        <v>0</v>
      </c>
      <c r="J189" s="35">
        <f>SUM(G189:I189)</f>
        <v>33038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N190</f>
        <v>32196</v>
      </c>
      <c r="G190" s="139">
        <f>'FR-16(7)(v)-3 PROD Demand'!N190+'FR-16(7)(v)-7 TRANS Demand'!N190+'FR-16(7)(v)-11 DIST Demand'!N190</f>
        <v>0</v>
      </c>
      <c r="H190" s="130">
        <f>'FR-16(7)(v)-4 PROD Energy'!N190+'FR-16(7)(v)-8 TRANS Energy'!N190+'FR-16(7)(v)-12 DIST Energy'!N190</f>
        <v>32196</v>
      </c>
      <c r="I190" s="131">
        <f>'FR-16(7)(v)-5 PROD Cust'!N190+'FR-16(7)(v)-9 TRANS Cust'!N190+'FR-16(7)(v)-13 DIST Cust'!N190</f>
        <v>0</v>
      </c>
      <c r="J190" s="35">
        <f t="shared" ref="J190:J197" si="43">SUM(G190:I190)</f>
        <v>32196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N191</f>
        <v>5645</v>
      </c>
      <c r="G191" s="139">
        <f>'FR-16(7)(v)-3 PROD Demand'!N191+'FR-16(7)(v)-7 TRANS Demand'!N191+'FR-16(7)(v)-11 DIST Demand'!N191</f>
        <v>5645</v>
      </c>
      <c r="H191" s="130">
        <f>'FR-16(7)(v)-4 PROD Energy'!N191+'FR-16(7)(v)-8 TRANS Energy'!N191+'FR-16(7)(v)-12 DIST Energy'!N191</f>
        <v>0</v>
      </c>
      <c r="I191" s="131">
        <f>'FR-16(7)(v)-5 PROD Cust'!N191+'FR-16(7)(v)-9 TRANS Cust'!N191+'FR-16(7)(v)-13 DIST Cust'!N191</f>
        <v>0</v>
      </c>
      <c r="J191" s="35">
        <f t="shared" si="43"/>
        <v>5645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N192</f>
        <v>18772</v>
      </c>
      <c r="G192" s="139">
        <f>'FR-16(7)(v)-3 PROD Demand'!N192+'FR-16(7)(v)-7 TRANS Demand'!N192+'FR-16(7)(v)-11 DIST Demand'!N192</f>
        <v>18772</v>
      </c>
      <c r="H192" s="130">
        <f>'FR-16(7)(v)-4 PROD Energy'!N192+'FR-16(7)(v)-8 TRANS Energy'!N192+'FR-16(7)(v)-12 DIST Energy'!N192</f>
        <v>0</v>
      </c>
      <c r="I192" s="131">
        <f>'FR-16(7)(v)-5 PROD Cust'!N192+'FR-16(7)(v)-9 TRANS Cust'!N192+'FR-16(7)(v)-13 DIST Cust'!N192</f>
        <v>0</v>
      </c>
      <c r="J192" s="35">
        <f t="shared" si="43"/>
        <v>18772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N193</f>
        <v>126</v>
      </c>
      <c r="G193" s="139">
        <f>'FR-16(7)(v)-3 PROD Demand'!N193+'FR-16(7)(v)-7 TRANS Demand'!N193+'FR-16(7)(v)-11 DIST Demand'!N193</f>
        <v>0</v>
      </c>
      <c r="H193" s="130">
        <f>'FR-16(7)(v)-4 PROD Energy'!N193+'FR-16(7)(v)-8 TRANS Energy'!N193+'FR-16(7)(v)-12 DIST Energy'!N193</f>
        <v>0</v>
      </c>
      <c r="I193" s="131">
        <f>'FR-16(7)(v)-5 PROD Cust'!N193+'FR-16(7)(v)-9 TRANS Cust'!N193+'FR-16(7)(v)-13 DIST Cust'!N193</f>
        <v>126</v>
      </c>
      <c r="J193" s="35">
        <f t="shared" si="43"/>
        <v>126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N194</f>
        <v>4066</v>
      </c>
      <c r="G194" s="139">
        <f>'FR-16(7)(v)-3 PROD Demand'!N194+'FR-16(7)(v)-7 TRANS Demand'!N194+'FR-16(7)(v)-11 DIST Demand'!N194</f>
        <v>0</v>
      </c>
      <c r="H194" s="130">
        <f>'FR-16(7)(v)-4 PROD Energy'!N194+'FR-16(7)(v)-8 TRANS Energy'!N194+'FR-16(7)(v)-12 DIST Energy'!N194</f>
        <v>0</v>
      </c>
      <c r="I194" s="131">
        <f>'FR-16(7)(v)-5 PROD Cust'!N194+'FR-16(7)(v)-9 TRANS Cust'!N194+'FR-16(7)(v)-13 DIST Cust'!N194</f>
        <v>4066</v>
      </c>
      <c r="J194" s="35">
        <f t="shared" si="43"/>
        <v>4066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N195</f>
        <v>22</v>
      </c>
      <c r="G195" s="139">
        <f>'FR-16(7)(v)-3 PROD Demand'!N195+'FR-16(7)(v)-7 TRANS Demand'!N195+'FR-16(7)(v)-11 DIST Demand'!N195</f>
        <v>0</v>
      </c>
      <c r="H195" s="130">
        <f>'FR-16(7)(v)-4 PROD Energy'!N195+'FR-16(7)(v)-8 TRANS Energy'!N195+'FR-16(7)(v)-12 DIST Energy'!N195</f>
        <v>0</v>
      </c>
      <c r="I195" s="131">
        <f>'FR-16(7)(v)-5 PROD Cust'!N195+'FR-16(7)(v)-9 TRANS Cust'!N195+'FR-16(7)(v)-13 DIST Cust'!N195</f>
        <v>22</v>
      </c>
      <c r="J195" s="35">
        <f t="shared" si="43"/>
        <v>22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N196</f>
        <v>0</v>
      </c>
      <c r="G196" s="139">
        <f>'FR-16(7)(v)-3 PROD Demand'!N196+'FR-16(7)(v)-7 TRANS Demand'!N196+'FR-16(7)(v)-11 DIST Demand'!N196</f>
        <v>0</v>
      </c>
      <c r="H196" s="130">
        <f>'FR-16(7)(v)-4 PROD Energy'!N196+'FR-16(7)(v)-8 TRANS Energy'!N196+'FR-16(7)(v)-12 DIST Energy'!N196</f>
        <v>0</v>
      </c>
      <c r="I196" s="131">
        <f>'FR-16(7)(v)-5 PROD Cust'!N196+'FR-16(7)(v)-9 TRANS Cust'!N196+'FR-16(7)(v)-13 DIST Cust'!N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N197</f>
        <v>-312</v>
      </c>
      <c r="G197" s="139">
        <f>'FR-16(7)(v)-3 PROD Demand'!N197+'FR-16(7)(v)-7 TRANS Demand'!N197+'FR-16(7)(v)-11 DIST Demand'!N197</f>
        <v>-51</v>
      </c>
      <c r="H197" s="130">
        <f>'FR-16(7)(v)-4 PROD Energy'!N197+'FR-16(7)(v)-8 TRANS Energy'!N197+'FR-16(7)(v)-12 DIST Energy'!N197</f>
        <v>-229</v>
      </c>
      <c r="I197" s="131">
        <f>'FR-16(7)(v)-5 PROD Cust'!N197+'FR-16(7)(v)-9 TRANS Cust'!N197+'FR-16(7)(v)-13 DIST Cust'!N197</f>
        <v>-32</v>
      </c>
      <c r="J197" s="35">
        <f t="shared" si="43"/>
        <v>-312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93553</v>
      </c>
      <c r="G198" s="140">
        <f>SUM(G188:G197)</f>
        <v>57404</v>
      </c>
      <c r="H198" s="132">
        <f>SUM(H188:H197)</f>
        <v>31967</v>
      </c>
      <c r="I198" s="133">
        <f>SUM(I188:I197)</f>
        <v>4182</v>
      </c>
      <c r="J198" s="36">
        <f>SUM(J188:J197)</f>
        <v>93553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2774047</v>
      </c>
      <c r="G200" s="141">
        <f t="shared" si="45"/>
        <v>2712692</v>
      </c>
      <c r="H200" s="134">
        <f t="shared" si="45"/>
        <v>45889</v>
      </c>
      <c r="I200" s="135">
        <f t="shared" si="45"/>
        <v>15466</v>
      </c>
      <c r="J200" s="35">
        <f t="shared" si="45"/>
        <v>2774047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2</v>
      </c>
      <c r="K202" s="18"/>
    </row>
    <row r="203" spans="1:11">
      <c r="A203" s="31" t="str">
        <f>$A$2</f>
        <v>DISTR. PRIMARY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ISTR. PRIMARY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211693</v>
      </c>
      <c r="G213" s="139">
        <f t="shared" si="47"/>
        <v>1211693</v>
      </c>
      <c r="H213" s="130">
        <f t="shared" si="47"/>
        <v>0</v>
      </c>
      <c r="I213" s="131">
        <f t="shared" si="47"/>
        <v>0</v>
      </c>
      <c r="J213" s="35">
        <f t="shared" si="47"/>
        <v>121169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573976</v>
      </c>
      <c r="G214" s="139">
        <f t="shared" si="47"/>
        <v>573976</v>
      </c>
      <c r="H214" s="130">
        <f t="shared" si="47"/>
        <v>0</v>
      </c>
      <c r="I214" s="131">
        <f t="shared" si="47"/>
        <v>0</v>
      </c>
      <c r="J214" s="35">
        <f t="shared" si="47"/>
        <v>573976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0787</v>
      </c>
      <c r="G215" s="139">
        <f t="shared" si="47"/>
        <v>-20787</v>
      </c>
      <c r="H215" s="130">
        <f t="shared" si="47"/>
        <v>0</v>
      </c>
      <c r="I215" s="131">
        <f t="shared" si="47"/>
        <v>0</v>
      </c>
      <c r="J215" s="35">
        <f t="shared" si="47"/>
        <v>-20787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1764882</v>
      </c>
      <c r="G216" s="140">
        <f t="shared" si="48"/>
        <v>1764882</v>
      </c>
      <c r="H216" s="132">
        <f t="shared" si="48"/>
        <v>0</v>
      </c>
      <c r="I216" s="133">
        <f t="shared" si="48"/>
        <v>0</v>
      </c>
      <c r="J216" s="36">
        <f t="shared" si="48"/>
        <v>1764882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63080</v>
      </c>
      <c r="G220" s="139">
        <f t="shared" si="49"/>
        <v>163080</v>
      </c>
      <c r="H220" s="130">
        <f t="shared" si="49"/>
        <v>0</v>
      </c>
      <c r="I220" s="131">
        <f t="shared" si="49"/>
        <v>0</v>
      </c>
      <c r="J220" s="35">
        <f t="shared" si="49"/>
        <v>163080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656</v>
      </c>
      <c r="G221" s="139">
        <f t="shared" si="49"/>
        <v>-1656</v>
      </c>
      <c r="H221" s="130">
        <f t="shared" si="49"/>
        <v>0</v>
      </c>
      <c r="I221" s="131">
        <f t="shared" si="49"/>
        <v>0</v>
      </c>
      <c r="J221" s="35">
        <f t="shared" si="49"/>
        <v>-1656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61424</v>
      </c>
      <c r="G222" s="140">
        <f t="shared" si="50"/>
        <v>161424</v>
      </c>
      <c r="H222" s="132">
        <f t="shared" si="50"/>
        <v>0</v>
      </c>
      <c r="I222" s="133">
        <f t="shared" si="50"/>
        <v>0</v>
      </c>
      <c r="J222" s="36">
        <f t="shared" si="50"/>
        <v>161424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1">F70-F147</f>
        <v>1926306</v>
      </c>
      <c r="G224" s="139">
        <f t="shared" si="51"/>
        <v>1926306</v>
      </c>
      <c r="H224" s="130">
        <f t="shared" si="51"/>
        <v>0</v>
      </c>
      <c r="I224" s="131">
        <f t="shared" si="51"/>
        <v>0</v>
      </c>
      <c r="J224" s="35">
        <f t="shared" si="51"/>
        <v>1926306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162301</v>
      </c>
      <c r="G227" s="139">
        <f t="shared" si="52"/>
        <v>162301</v>
      </c>
      <c r="H227" s="130">
        <f t="shared" si="52"/>
        <v>0</v>
      </c>
      <c r="I227" s="131">
        <f t="shared" si="52"/>
        <v>0</v>
      </c>
      <c r="J227" s="35">
        <f t="shared" si="52"/>
        <v>162301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50489</v>
      </c>
      <c r="G228" s="139">
        <f t="shared" si="52"/>
        <v>50489</v>
      </c>
      <c r="H228" s="130">
        <f t="shared" si="52"/>
        <v>0</v>
      </c>
      <c r="I228" s="131">
        <f t="shared" si="52"/>
        <v>0</v>
      </c>
      <c r="J228" s="35">
        <f t="shared" si="52"/>
        <v>50489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486</v>
      </c>
      <c r="G229" s="139">
        <f t="shared" si="53"/>
        <v>0</v>
      </c>
      <c r="H229" s="130">
        <f t="shared" si="53"/>
        <v>0</v>
      </c>
      <c r="I229" s="131">
        <f t="shared" si="53"/>
        <v>486</v>
      </c>
      <c r="J229" s="35">
        <f t="shared" si="53"/>
        <v>486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21734</v>
      </c>
      <c r="G230" s="139">
        <f t="shared" si="54"/>
        <v>21734</v>
      </c>
      <c r="H230" s="130">
        <f t="shared" si="54"/>
        <v>0</v>
      </c>
      <c r="I230" s="131">
        <f t="shared" si="54"/>
        <v>0</v>
      </c>
      <c r="J230" s="35">
        <f t="shared" si="54"/>
        <v>2173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15</v>
      </c>
      <c r="G231" s="139">
        <f t="shared" si="55"/>
        <v>0</v>
      </c>
      <c r="H231" s="130">
        <f t="shared" si="55"/>
        <v>0</v>
      </c>
      <c r="I231" s="131">
        <f t="shared" si="55"/>
        <v>115</v>
      </c>
      <c r="J231" s="35">
        <f t="shared" si="55"/>
        <v>115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143920</v>
      </c>
      <c r="G232" s="139">
        <f t="shared" si="56"/>
        <v>143920</v>
      </c>
      <c r="H232" s="130">
        <f t="shared" si="56"/>
        <v>0</v>
      </c>
      <c r="I232" s="131">
        <f t="shared" si="56"/>
        <v>0</v>
      </c>
      <c r="J232" s="35">
        <f t="shared" si="56"/>
        <v>14392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877</v>
      </c>
      <c r="G233" s="139">
        <f t="shared" si="57"/>
        <v>0</v>
      </c>
      <c r="H233" s="130">
        <f t="shared" si="57"/>
        <v>0</v>
      </c>
      <c r="I233" s="131">
        <f t="shared" si="57"/>
        <v>877</v>
      </c>
      <c r="J233" s="35">
        <f t="shared" si="57"/>
        <v>877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66968</v>
      </c>
      <c r="G234" s="139">
        <f t="shared" si="58"/>
        <v>66968</v>
      </c>
      <c r="H234" s="130">
        <f t="shared" si="58"/>
        <v>0</v>
      </c>
      <c r="I234" s="131">
        <f t="shared" si="58"/>
        <v>0</v>
      </c>
      <c r="J234" s="35">
        <f t="shared" si="58"/>
        <v>66968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46</v>
      </c>
      <c r="G235" s="139">
        <f t="shared" si="59"/>
        <v>0</v>
      </c>
      <c r="H235" s="130">
        <f t="shared" si="59"/>
        <v>0</v>
      </c>
      <c r="I235" s="131">
        <f t="shared" si="59"/>
        <v>346</v>
      </c>
      <c r="J235" s="35">
        <f t="shared" si="59"/>
        <v>346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18984</v>
      </c>
      <c r="G236" s="139">
        <f t="shared" si="60"/>
        <v>118984</v>
      </c>
      <c r="H236" s="130">
        <f t="shared" si="60"/>
        <v>0</v>
      </c>
      <c r="I236" s="131">
        <f t="shared" si="60"/>
        <v>0</v>
      </c>
      <c r="J236" s="35">
        <f t="shared" si="60"/>
        <v>118984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718</v>
      </c>
      <c r="G237" s="139">
        <f t="shared" si="61"/>
        <v>0</v>
      </c>
      <c r="H237" s="130">
        <f t="shared" si="61"/>
        <v>0</v>
      </c>
      <c r="I237" s="131">
        <f t="shared" si="61"/>
        <v>718</v>
      </c>
      <c r="J237" s="35">
        <f t="shared" si="61"/>
        <v>718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20014</v>
      </c>
      <c r="G238" s="139">
        <f t="shared" si="62"/>
        <v>20014</v>
      </c>
      <c r="H238" s="130">
        <f t="shared" si="62"/>
        <v>0</v>
      </c>
      <c r="I238" s="131">
        <f t="shared" si="62"/>
        <v>0</v>
      </c>
      <c r="J238" s="35">
        <f t="shared" si="62"/>
        <v>20014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38</v>
      </c>
      <c r="G239" s="139">
        <f t="shared" si="63"/>
        <v>0</v>
      </c>
      <c r="H239" s="130">
        <f t="shared" si="63"/>
        <v>0</v>
      </c>
      <c r="I239" s="131">
        <f t="shared" si="63"/>
        <v>238</v>
      </c>
      <c r="J239" s="35">
        <f t="shared" si="63"/>
        <v>238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60871</v>
      </c>
      <c r="G240" s="139">
        <f t="shared" si="64"/>
        <v>60871</v>
      </c>
      <c r="H240" s="130">
        <f t="shared" si="64"/>
        <v>0</v>
      </c>
      <c r="I240" s="131">
        <f t="shared" si="64"/>
        <v>0</v>
      </c>
      <c r="J240" s="35">
        <f t="shared" si="64"/>
        <v>60871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609</v>
      </c>
      <c r="G241" s="139">
        <f t="shared" si="64"/>
        <v>0</v>
      </c>
      <c r="H241" s="130">
        <f t="shared" si="64"/>
        <v>0</v>
      </c>
      <c r="I241" s="131">
        <f t="shared" si="64"/>
        <v>609</v>
      </c>
      <c r="J241" s="35">
        <f t="shared" si="64"/>
        <v>609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545</v>
      </c>
      <c r="G242" s="139">
        <f t="shared" si="64"/>
        <v>0</v>
      </c>
      <c r="H242" s="130">
        <f t="shared" si="64"/>
        <v>0</v>
      </c>
      <c r="I242" s="131">
        <f t="shared" si="64"/>
        <v>3545</v>
      </c>
      <c r="J242" s="35">
        <f t="shared" si="64"/>
        <v>3545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38033</v>
      </c>
      <c r="G243" s="139">
        <f t="shared" si="64"/>
        <v>0</v>
      </c>
      <c r="H243" s="130">
        <f t="shared" si="64"/>
        <v>0</v>
      </c>
      <c r="I243" s="131">
        <f t="shared" si="64"/>
        <v>38033</v>
      </c>
      <c r="J243" s="35">
        <f t="shared" si="64"/>
        <v>38033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5724</v>
      </c>
      <c r="G245" s="139">
        <f t="shared" si="64"/>
        <v>-5434</v>
      </c>
      <c r="H245" s="130">
        <f t="shared" si="64"/>
        <v>0</v>
      </c>
      <c r="I245" s="131">
        <f t="shared" si="64"/>
        <v>-290</v>
      </c>
      <c r="J245" s="35">
        <f t="shared" si="64"/>
        <v>-5724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95089</v>
      </c>
      <c r="G246" s="139">
        <f t="shared" si="64"/>
        <v>90272</v>
      </c>
      <c r="H246" s="130">
        <f t="shared" si="64"/>
        <v>0</v>
      </c>
      <c r="I246" s="131">
        <f t="shared" si="64"/>
        <v>4817</v>
      </c>
      <c r="J246" s="35">
        <f t="shared" si="64"/>
        <v>95089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51">
        <f t="shared" si="64"/>
        <v>0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779613</v>
      </c>
      <c r="G248" s="140">
        <f t="shared" si="65"/>
        <v>730119</v>
      </c>
      <c r="H248" s="132">
        <f t="shared" si="65"/>
        <v>0</v>
      </c>
      <c r="I248" s="133">
        <f t="shared" si="65"/>
        <v>49494</v>
      </c>
      <c r="J248" s="36">
        <f t="shared" si="65"/>
        <v>779613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6">F96-F173</f>
        <v>941037</v>
      </c>
      <c r="G250" s="139">
        <f t="shared" si="66"/>
        <v>891543</v>
      </c>
      <c r="H250" s="130">
        <f t="shared" si="66"/>
        <v>0</v>
      </c>
      <c r="I250" s="131">
        <f t="shared" si="66"/>
        <v>49494</v>
      </c>
      <c r="J250" s="35">
        <f t="shared" si="66"/>
        <v>941037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2705919</v>
      </c>
      <c r="G251" s="139">
        <f t="shared" si="66"/>
        <v>2656425</v>
      </c>
      <c r="H251" s="130">
        <f t="shared" si="66"/>
        <v>0</v>
      </c>
      <c r="I251" s="131">
        <f t="shared" si="66"/>
        <v>49494</v>
      </c>
      <c r="J251" s="35">
        <f t="shared" si="66"/>
        <v>2705919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3523</v>
      </c>
      <c r="G254" s="139">
        <f t="shared" si="67"/>
        <v>13523</v>
      </c>
      <c r="H254" s="130">
        <f t="shared" si="67"/>
        <v>0</v>
      </c>
      <c r="I254" s="131">
        <f t="shared" si="67"/>
        <v>0</v>
      </c>
      <c r="J254" s="35">
        <f t="shared" si="67"/>
        <v>13523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3178</v>
      </c>
      <c r="G255" s="139">
        <f t="shared" si="67"/>
        <v>0</v>
      </c>
      <c r="H255" s="130">
        <f t="shared" si="67"/>
        <v>13178</v>
      </c>
      <c r="I255" s="131">
        <f t="shared" si="67"/>
        <v>0</v>
      </c>
      <c r="J255" s="35">
        <f t="shared" si="67"/>
        <v>13178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2311</v>
      </c>
      <c r="G256" s="139">
        <f t="shared" si="67"/>
        <v>2311</v>
      </c>
      <c r="H256" s="130">
        <f t="shared" si="67"/>
        <v>0</v>
      </c>
      <c r="I256" s="131">
        <f t="shared" si="67"/>
        <v>0</v>
      </c>
      <c r="J256" s="35">
        <f t="shared" si="67"/>
        <v>2311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7683</v>
      </c>
      <c r="G257" s="139">
        <f t="shared" si="67"/>
        <v>7683</v>
      </c>
      <c r="H257" s="130">
        <f t="shared" si="67"/>
        <v>0</v>
      </c>
      <c r="I257" s="131">
        <f t="shared" si="67"/>
        <v>0</v>
      </c>
      <c r="J257" s="35">
        <f t="shared" si="67"/>
        <v>7683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1665</v>
      </c>
      <c r="G259" s="139">
        <f t="shared" si="68"/>
        <v>0</v>
      </c>
      <c r="H259" s="130">
        <f t="shared" si="68"/>
        <v>0</v>
      </c>
      <c r="I259" s="131">
        <f t="shared" si="68"/>
        <v>1665</v>
      </c>
      <c r="J259" s="35">
        <f t="shared" si="68"/>
        <v>1665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9</v>
      </c>
      <c r="G260" s="139">
        <f t="shared" si="68"/>
        <v>0</v>
      </c>
      <c r="H260" s="130">
        <f t="shared" si="68"/>
        <v>0</v>
      </c>
      <c r="I260" s="131">
        <f t="shared" si="68"/>
        <v>9</v>
      </c>
      <c r="J260" s="35">
        <f t="shared" si="68"/>
        <v>9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3716</v>
      </c>
      <c r="G262" s="139">
        <f t="shared" si="68"/>
        <v>608</v>
      </c>
      <c r="H262" s="130">
        <f t="shared" si="68"/>
        <v>2729</v>
      </c>
      <c r="I262" s="131">
        <f t="shared" si="68"/>
        <v>379</v>
      </c>
      <c r="J262" s="35">
        <f t="shared" si="68"/>
        <v>3716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42085</v>
      </c>
      <c r="G263" s="140">
        <f t="shared" si="69"/>
        <v>24125</v>
      </c>
      <c r="H263" s="132">
        <f t="shared" si="69"/>
        <v>15907</v>
      </c>
      <c r="I263" s="133">
        <f t="shared" si="69"/>
        <v>2053</v>
      </c>
      <c r="J263" s="36">
        <f t="shared" si="69"/>
        <v>42085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559</v>
      </c>
      <c r="G266" s="139">
        <f t="shared" si="70"/>
        <v>559</v>
      </c>
      <c r="H266" s="130">
        <f t="shared" si="70"/>
        <v>0</v>
      </c>
      <c r="I266" s="131">
        <f t="shared" si="70"/>
        <v>0</v>
      </c>
      <c r="J266" s="35">
        <f t="shared" si="70"/>
        <v>559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545</v>
      </c>
      <c r="G267" s="139">
        <f t="shared" si="70"/>
        <v>0</v>
      </c>
      <c r="H267" s="130">
        <f t="shared" si="70"/>
        <v>545</v>
      </c>
      <c r="I267" s="131">
        <f t="shared" si="70"/>
        <v>0</v>
      </c>
      <c r="J267" s="35">
        <f t="shared" si="70"/>
        <v>545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95</v>
      </c>
      <c r="G268" s="139">
        <f t="shared" si="70"/>
        <v>95</v>
      </c>
      <c r="H268" s="130">
        <f t="shared" si="70"/>
        <v>0</v>
      </c>
      <c r="I268" s="131">
        <f t="shared" si="70"/>
        <v>0</v>
      </c>
      <c r="J268" s="35">
        <f t="shared" si="70"/>
        <v>95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318</v>
      </c>
      <c r="G269" s="139">
        <f t="shared" si="70"/>
        <v>318</v>
      </c>
      <c r="H269" s="130">
        <f t="shared" si="70"/>
        <v>0</v>
      </c>
      <c r="I269" s="131">
        <f t="shared" si="70"/>
        <v>0</v>
      </c>
      <c r="J269" s="35">
        <f t="shared" si="70"/>
        <v>318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69</v>
      </c>
      <c r="G271" s="139">
        <f t="shared" si="71"/>
        <v>0</v>
      </c>
      <c r="H271" s="130">
        <f t="shared" si="71"/>
        <v>0</v>
      </c>
      <c r="I271" s="131">
        <f t="shared" si="71"/>
        <v>69</v>
      </c>
      <c r="J271" s="35">
        <f t="shared" si="71"/>
        <v>69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0</v>
      </c>
      <c r="G272" s="139">
        <f t="shared" si="71"/>
        <v>0</v>
      </c>
      <c r="H272" s="130">
        <f t="shared" si="71"/>
        <v>0</v>
      </c>
      <c r="I272" s="131">
        <f t="shared" si="71"/>
        <v>0</v>
      </c>
      <c r="J272" s="35">
        <f t="shared" si="71"/>
        <v>0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312</v>
      </c>
      <c r="G274" s="139">
        <f t="shared" si="71"/>
        <v>51</v>
      </c>
      <c r="H274" s="130">
        <f t="shared" si="71"/>
        <v>229</v>
      </c>
      <c r="I274" s="131">
        <f t="shared" si="71"/>
        <v>32</v>
      </c>
      <c r="J274" s="35">
        <f t="shared" si="71"/>
        <v>312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898</v>
      </c>
      <c r="G275" s="140">
        <f t="shared" si="72"/>
        <v>1023</v>
      </c>
      <c r="H275" s="132">
        <f t="shared" si="72"/>
        <v>774</v>
      </c>
      <c r="I275" s="133">
        <f t="shared" si="72"/>
        <v>101</v>
      </c>
      <c r="J275" s="36">
        <f t="shared" si="72"/>
        <v>1898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749902</v>
      </c>
      <c r="G277" s="141">
        <f t="shared" si="73"/>
        <v>2681573</v>
      </c>
      <c r="H277" s="134">
        <f t="shared" si="73"/>
        <v>16681</v>
      </c>
      <c r="I277" s="135">
        <f t="shared" si="73"/>
        <v>51648</v>
      </c>
      <c r="J277" s="35">
        <f t="shared" si="73"/>
        <v>2749902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2</v>
      </c>
      <c r="K279" s="18"/>
    </row>
    <row r="280" spans="1:11">
      <c r="A280" s="31" t="str">
        <f>$A$2</f>
        <v>DISTR. PRIMARY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DISTR. PRIMARY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N292</f>
        <v>221010</v>
      </c>
      <c r="G292" s="139">
        <f>'FR-16(7)(v)-3 PROD Demand'!N292+'FR-16(7)(v)-7 TRANS Demand'!N292+'FR-16(7)(v)-11 DIST Demand'!N292</f>
        <v>215492</v>
      </c>
      <c r="H292" s="130">
        <f>'FR-16(7)(v)-4 PROD Energy'!N292+'FR-16(7)(v)-8 TRANS Energy'!N292+'FR-16(7)(v)-12 DIST Energy'!N292</f>
        <v>1333</v>
      </c>
      <c r="I292" s="131">
        <f>'FR-16(7)(v)-5 PROD Cust'!N292+'FR-16(7)(v)-9 TRANS Cust'!N292+'FR-16(7)(v)-13 DIST Cust'!N292</f>
        <v>4185</v>
      </c>
      <c r="J292" s="35">
        <f t="shared" ref="J292:J300" si="75">SUM(G292:I292)</f>
        <v>221010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N293</f>
        <v>4581</v>
      </c>
      <c r="G293" s="139">
        <f>'FR-16(7)(v)-3 PROD Demand'!N293+'FR-16(7)(v)-7 TRANS Demand'!N293+'FR-16(7)(v)-11 DIST Demand'!N293</f>
        <v>4466</v>
      </c>
      <c r="H293" s="130">
        <f>'FR-16(7)(v)-4 PROD Energy'!N293+'FR-16(7)(v)-8 TRANS Energy'!N293+'FR-16(7)(v)-12 DIST Energy'!N293</f>
        <v>28</v>
      </c>
      <c r="I293" s="131">
        <f>'FR-16(7)(v)-5 PROD Cust'!N293+'FR-16(7)(v)-9 TRANS Cust'!N293+'FR-16(7)(v)-13 DIST Cust'!N293</f>
        <v>87</v>
      </c>
      <c r="J293" s="35">
        <f t="shared" si="75"/>
        <v>4581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N294</f>
        <v>86168</v>
      </c>
      <c r="G294" s="139">
        <f>'FR-16(7)(v)-3 PROD Demand'!N294+'FR-16(7)(v)-7 TRANS Demand'!N294+'FR-16(7)(v)-11 DIST Demand'!N294</f>
        <v>80656</v>
      </c>
      <c r="H294" s="130">
        <f>'FR-16(7)(v)-4 PROD Energy'!N294+'FR-16(7)(v)-8 TRANS Energy'!N294+'FR-16(7)(v)-12 DIST Energy'!N294</f>
        <v>0</v>
      </c>
      <c r="I294" s="131">
        <f>'FR-16(7)(v)-5 PROD Cust'!N294+'FR-16(7)(v)-9 TRANS Cust'!N294+'FR-16(7)(v)-13 DIST Cust'!N294</f>
        <v>5512</v>
      </c>
      <c r="J294" s="35">
        <f t="shared" si="75"/>
        <v>86168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N295</f>
        <v>72579</v>
      </c>
      <c r="G295" s="139">
        <f>'FR-16(7)(v)-3 PROD Demand'!N295+'FR-16(7)(v)-7 TRANS Demand'!N295+'FR-16(7)(v)-11 DIST Demand'!N295</f>
        <v>70766</v>
      </c>
      <c r="H295" s="130">
        <f>'FR-16(7)(v)-4 PROD Energy'!N295+'FR-16(7)(v)-8 TRANS Energy'!N295+'FR-16(7)(v)-12 DIST Energy'!N295</f>
        <v>438</v>
      </c>
      <c r="I295" s="131">
        <f>'FR-16(7)(v)-5 PROD Cust'!N295+'FR-16(7)(v)-9 TRANS Cust'!N295+'FR-16(7)(v)-13 DIST Cust'!N295</f>
        <v>1375</v>
      </c>
      <c r="J295" s="35">
        <f t="shared" si="75"/>
        <v>72579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N296</f>
        <v>909</v>
      </c>
      <c r="G296" s="139">
        <f>'FR-16(7)(v)-3 PROD Demand'!N296+'FR-16(7)(v)-7 TRANS Demand'!N296+'FR-16(7)(v)-11 DIST Demand'!N296</f>
        <v>887</v>
      </c>
      <c r="H296" s="130">
        <f>'FR-16(7)(v)-4 PROD Energy'!N296+'FR-16(7)(v)-8 TRANS Energy'!N296+'FR-16(7)(v)-12 DIST Energy'!N296</f>
        <v>5</v>
      </c>
      <c r="I296" s="131">
        <f>'FR-16(7)(v)-5 PROD Cust'!N296+'FR-16(7)(v)-9 TRANS Cust'!N296+'FR-16(7)(v)-13 DIST Cust'!N296</f>
        <v>17</v>
      </c>
      <c r="J296" s="35">
        <f t="shared" si="75"/>
        <v>909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N297</f>
        <v>-295</v>
      </c>
      <c r="G297" s="139">
        <f>'FR-16(7)(v)-3 PROD Demand'!N297+'FR-16(7)(v)-7 TRANS Demand'!N297+'FR-16(7)(v)-11 DIST Demand'!N297</f>
        <v>0</v>
      </c>
      <c r="H297" s="130">
        <f>'FR-16(7)(v)-4 PROD Energy'!N297+'FR-16(7)(v)-8 TRANS Energy'!N297+'FR-16(7)(v)-12 DIST Energy'!N297</f>
        <v>0</v>
      </c>
      <c r="I297" s="131">
        <f>'FR-16(7)(v)-5 PROD Cust'!N297+'FR-16(7)(v)-9 TRANS Cust'!N297+'FR-16(7)(v)-13 DIST Cust'!N297</f>
        <v>-295</v>
      </c>
      <c r="J297" s="35">
        <f t="shared" si="75"/>
        <v>-295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N298</f>
        <v>-3185</v>
      </c>
      <c r="G298" s="139">
        <f>'FR-16(7)(v)-3 PROD Demand'!N298+'FR-16(7)(v)-7 TRANS Demand'!N298+'FR-16(7)(v)-11 DIST Demand'!N298</f>
        <v>-1829</v>
      </c>
      <c r="H298" s="130">
        <f>'FR-16(7)(v)-4 PROD Energy'!N298+'FR-16(7)(v)-8 TRANS Energy'!N298+'FR-16(7)(v)-12 DIST Energy'!N298</f>
        <v>-1203</v>
      </c>
      <c r="I298" s="131">
        <f>'FR-16(7)(v)-5 PROD Cust'!N298+'FR-16(7)(v)-9 TRANS Cust'!N298+'FR-16(7)(v)-13 DIST Cust'!N298</f>
        <v>-153</v>
      </c>
      <c r="J298" s="35">
        <f t="shared" si="75"/>
        <v>-3185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N299</f>
        <v>0</v>
      </c>
      <c r="G299" s="139">
        <f>'FR-16(7)(v)-3 PROD Demand'!N299+'FR-16(7)(v)-7 TRANS Demand'!N299+'FR-16(7)(v)-11 DIST Demand'!N299</f>
        <v>0</v>
      </c>
      <c r="H299" s="130">
        <f>'FR-16(7)(v)-4 PROD Energy'!N299+'FR-16(7)(v)-8 TRANS Energy'!N299+'FR-16(7)(v)-12 DIST Energy'!N299</f>
        <v>0</v>
      </c>
      <c r="I299" s="131">
        <f>'FR-16(7)(v)-5 PROD Cust'!N299+'FR-16(7)(v)-9 TRANS Cust'!N299+'FR-16(7)(v)-13 DIST Cust'!N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N300</f>
        <v>0</v>
      </c>
      <c r="G300" s="139">
        <f>'FR-16(7)(v)-3 PROD Demand'!N300+'FR-16(7)(v)-7 TRANS Demand'!N300+'FR-16(7)(v)-11 DIST Demand'!N300</f>
        <v>0</v>
      </c>
      <c r="H300" s="130">
        <f>'FR-16(7)(v)-4 PROD Energy'!N300+'FR-16(7)(v)-8 TRANS Energy'!N300+'FR-16(7)(v)-12 DIST Energy'!N300</f>
        <v>0</v>
      </c>
      <c r="I300" s="131">
        <f>'FR-16(7)(v)-5 PROD Cust'!N300+'FR-16(7)(v)-9 TRANS Cust'!N300+'FR-16(7)(v)-13 DIST Cust'!N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381767</v>
      </c>
      <c r="G301" s="140">
        <f t="shared" si="77"/>
        <v>370438</v>
      </c>
      <c r="H301" s="132">
        <f t="shared" si="77"/>
        <v>601</v>
      </c>
      <c r="I301" s="133">
        <f t="shared" si="77"/>
        <v>10728</v>
      </c>
      <c r="J301" s="36">
        <f t="shared" si="77"/>
        <v>381767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N304</f>
        <v>-13977</v>
      </c>
      <c r="G304" s="139">
        <f>'FR-16(7)(v)-3 PROD Demand'!N304+'FR-16(7)(v)-7 TRANS Demand'!N304+'FR-16(7)(v)-11 DIST Demand'!N304</f>
        <v>-13628</v>
      </c>
      <c r="H304" s="130">
        <f>'FR-16(7)(v)-4 PROD Energy'!N304+'FR-16(7)(v)-8 TRANS Energy'!N304+'FR-16(7)(v)-12 DIST Energy'!N304</f>
        <v>-84</v>
      </c>
      <c r="I304" s="131">
        <f>'FR-16(7)(v)-5 PROD Cust'!N304+'FR-16(7)(v)-9 TRANS Cust'!N304+'FR-16(7)(v)-13 DIST Cust'!N304</f>
        <v>-265</v>
      </c>
      <c r="J304" s="35">
        <f t="shared" ref="J304:J314" si="78">SUM(G304:I304)</f>
        <v>-13977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N305</f>
        <v>33400</v>
      </c>
      <c r="G305" s="139">
        <f>'FR-16(7)(v)-3 PROD Demand'!N305+'FR-16(7)(v)-7 TRANS Demand'!N305+'FR-16(7)(v)-11 DIST Demand'!N305</f>
        <v>32567</v>
      </c>
      <c r="H305" s="130">
        <f>'FR-16(7)(v)-4 PROD Energy'!N305+'FR-16(7)(v)-8 TRANS Energy'!N305+'FR-16(7)(v)-12 DIST Energy'!N305</f>
        <v>201</v>
      </c>
      <c r="I305" s="131">
        <f>'FR-16(7)(v)-5 PROD Cust'!N305+'FR-16(7)(v)-9 TRANS Cust'!N305+'FR-16(7)(v)-13 DIST Cust'!N305</f>
        <v>632</v>
      </c>
      <c r="J305" s="35">
        <f t="shared" si="78"/>
        <v>33400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N306</f>
        <v>0</v>
      </c>
      <c r="G306" s="139">
        <f>'FR-16(7)(v)-3 PROD Demand'!N306+'FR-16(7)(v)-7 TRANS Demand'!N306+'FR-16(7)(v)-11 DIST Demand'!N306</f>
        <v>0</v>
      </c>
      <c r="H306" s="130">
        <f>'FR-16(7)(v)-4 PROD Energy'!N306+'FR-16(7)(v)-8 TRANS Energy'!N306+'FR-16(7)(v)-12 DIST Energy'!N306</f>
        <v>0</v>
      </c>
      <c r="I306" s="131">
        <f>'FR-16(7)(v)-5 PROD Cust'!N306+'FR-16(7)(v)-9 TRANS Cust'!N306+'FR-16(7)(v)-13 DIST Cust'!N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N307</f>
        <v>3317</v>
      </c>
      <c r="G307" s="139">
        <f>'FR-16(7)(v)-3 PROD Demand'!N307+'FR-16(7)(v)-7 TRANS Demand'!N307+'FR-16(7)(v)-11 DIST Demand'!N307</f>
        <v>3234</v>
      </c>
      <c r="H307" s="130">
        <f>'FR-16(7)(v)-4 PROD Energy'!N307+'FR-16(7)(v)-8 TRANS Energy'!N307+'FR-16(7)(v)-12 DIST Energy'!N307</f>
        <v>20</v>
      </c>
      <c r="I307" s="131">
        <f>'FR-16(7)(v)-5 PROD Cust'!N307+'FR-16(7)(v)-9 TRANS Cust'!N307+'FR-16(7)(v)-13 DIST Cust'!N307</f>
        <v>63</v>
      </c>
      <c r="J307" s="35">
        <f t="shared" si="78"/>
        <v>3317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N308</f>
        <v>0</v>
      </c>
      <c r="G308" s="139">
        <f>'FR-16(7)(v)-3 PROD Demand'!N308+'FR-16(7)(v)-7 TRANS Demand'!N308+'FR-16(7)(v)-11 DIST Demand'!N308</f>
        <v>0</v>
      </c>
      <c r="H308" s="130">
        <f>'FR-16(7)(v)-4 PROD Energy'!N308+'FR-16(7)(v)-8 TRANS Energy'!N308+'FR-16(7)(v)-12 DIST Energy'!N308</f>
        <v>0</v>
      </c>
      <c r="I308" s="131">
        <f>'FR-16(7)(v)-5 PROD Cust'!N308+'FR-16(7)(v)-9 TRANS Cust'!N308+'FR-16(7)(v)-13 DIST Cust'!N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N309</f>
        <v>0</v>
      </c>
      <c r="G309" s="139">
        <f>'FR-16(7)(v)-3 PROD Demand'!N309+'FR-16(7)(v)-7 TRANS Demand'!N309+'FR-16(7)(v)-11 DIST Demand'!N309</f>
        <v>0</v>
      </c>
      <c r="H309" s="130">
        <f>'FR-16(7)(v)-4 PROD Energy'!N309+'FR-16(7)(v)-8 TRANS Energy'!N309+'FR-16(7)(v)-12 DIST Energy'!N309</f>
        <v>0</v>
      </c>
      <c r="I309" s="131">
        <f>'FR-16(7)(v)-5 PROD Cust'!N309+'FR-16(7)(v)-9 TRANS Cust'!N309+'FR-16(7)(v)-13 DIST Cust'!N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N310</f>
        <v>507</v>
      </c>
      <c r="G310" s="139">
        <f>'FR-16(7)(v)-3 PROD Demand'!N310+'FR-16(7)(v)-7 TRANS Demand'!N310+'FR-16(7)(v)-11 DIST Demand'!N310</f>
        <v>475</v>
      </c>
      <c r="H310" s="130">
        <f>'FR-16(7)(v)-4 PROD Energy'!N310+'FR-16(7)(v)-8 TRANS Energy'!N310+'FR-16(7)(v)-12 DIST Energy'!N310</f>
        <v>0</v>
      </c>
      <c r="I310" s="131">
        <f>'FR-16(7)(v)-5 PROD Cust'!N310+'FR-16(7)(v)-9 TRANS Cust'!N310+'FR-16(7)(v)-13 DIST Cust'!N310</f>
        <v>32</v>
      </c>
      <c r="J310" s="35">
        <f t="shared" si="78"/>
        <v>507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N311</f>
        <v>481</v>
      </c>
      <c r="G311" s="139">
        <f>'FR-16(7)(v)-3 PROD Demand'!N311+'FR-16(7)(v)-7 TRANS Demand'!N311+'FR-16(7)(v)-11 DIST Demand'!N311</f>
        <v>183</v>
      </c>
      <c r="H311" s="130">
        <f>'FR-16(7)(v)-4 PROD Energy'!N311+'FR-16(7)(v)-8 TRANS Energy'!N311+'FR-16(7)(v)-12 DIST Energy'!N311</f>
        <v>262</v>
      </c>
      <c r="I311" s="131">
        <f>'FR-16(7)(v)-5 PROD Cust'!N311+'FR-16(7)(v)-9 TRANS Cust'!N311+'FR-16(7)(v)-13 DIST Cust'!N311</f>
        <v>36</v>
      </c>
      <c r="J311" s="35">
        <f t="shared" si="78"/>
        <v>481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N312</f>
        <v>120</v>
      </c>
      <c r="G312" s="139">
        <f>'FR-16(7)(v)-3 PROD Demand'!N312+'FR-16(7)(v)-7 TRANS Demand'!N312+'FR-16(7)(v)-11 DIST Demand'!N312</f>
        <v>19</v>
      </c>
      <c r="H312" s="130">
        <f>'FR-16(7)(v)-4 PROD Energy'!N312+'FR-16(7)(v)-8 TRANS Energy'!N312+'FR-16(7)(v)-12 DIST Energy'!N312</f>
        <v>100</v>
      </c>
      <c r="I312" s="131">
        <f>'FR-16(7)(v)-5 PROD Cust'!N312+'FR-16(7)(v)-9 TRANS Cust'!N312+'FR-16(7)(v)-13 DIST Cust'!N312</f>
        <v>1</v>
      </c>
      <c r="J312" s="35">
        <f>SUM(G312:I312)</f>
        <v>120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N313</f>
        <v>10165</v>
      </c>
      <c r="G313" s="139">
        <f>'FR-16(7)(v)-3 PROD Demand'!N313+'FR-16(7)(v)-7 TRANS Demand'!N313+'FR-16(7)(v)-11 DIST Demand'!N313</f>
        <v>3856</v>
      </c>
      <c r="H313" s="130">
        <f>'FR-16(7)(v)-4 PROD Energy'!N313+'FR-16(7)(v)-8 TRANS Energy'!N313+'FR-16(7)(v)-12 DIST Energy'!N313</f>
        <v>5541</v>
      </c>
      <c r="I313" s="131">
        <f>'FR-16(7)(v)-5 PROD Cust'!N313+'FR-16(7)(v)-9 TRANS Cust'!N313+'FR-16(7)(v)-13 DIST Cust'!N313</f>
        <v>768</v>
      </c>
      <c r="J313" s="35">
        <f>SUM(G313:I313)</f>
        <v>10165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N314</f>
        <v>0</v>
      </c>
      <c r="G314" s="139">
        <f>'FR-16(7)(v)-3 PROD Demand'!N314+'FR-16(7)(v)-7 TRANS Demand'!N314+'FR-16(7)(v)-11 DIST Demand'!N314</f>
        <v>0</v>
      </c>
      <c r="H314" s="130">
        <f>'FR-16(7)(v)-4 PROD Energy'!N314+'FR-16(7)(v)-8 TRANS Energy'!N314+'FR-16(7)(v)-12 DIST Energy'!N314</f>
        <v>0</v>
      </c>
      <c r="I314" s="131">
        <f>'FR-16(7)(v)-5 PROD Cust'!N314+'FR-16(7)(v)-9 TRANS Cust'!N314+'FR-16(7)(v)-13 DIST Cust'!N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34013</v>
      </c>
      <c r="G315" s="140">
        <f t="shared" si="80"/>
        <v>26706</v>
      </c>
      <c r="H315" s="132">
        <f t="shared" si="80"/>
        <v>6040</v>
      </c>
      <c r="I315" s="133">
        <f t="shared" si="80"/>
        <v>1267</v>
      </c>
      <c r="J315" s="36">
        <f t="shared" si="80"/>
        <v>34013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N318</f>
        <v>493</v>
      </c>
      <c r="G318" s="139">
        <f>'FR-16(7)(v)-3 PROD Demand'!N318+'FR-16(7)(v)-7 TRANS Demand'!N318+'FR-16(7)(v)-11 DIST Demand'!N318</f>
        <v>481</v>
      </c>
      <c r="H318" s="130">
        <f>'FR-16(7)(v)-4 PROD Energy'!N318+'FR-16(7)(v)-8 TRANS Energy'!N318+'FR-16(7)(v)-12 DIST Energy'!N318</f>
        <v>3</v>
      </c>
      <c r="I318" s="131">
        <f>'FR-16(7)(v)-5 PROD Cust'!N318+'FR-16(7)(v)-9 TRANS Cust'!N318+'FR-16(7)(v)-13 DIST Cust'!N318</f>
        <v>9</v>
      </c>
      <c r="J318" s="35">
        <f>SUM(G318:I318)</f>
        <v>493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N319</f>
        <v>0</v>
      </c>
      <c r="G319" s="139">
        <f>'FR-16(7)(v)-3 PROD Demand'!N319+'FR-16(7)(v)-7 TRANS Demand'!N319+'FR-16(7)(v)-11 DIST Demand'!N319</f>
        <v>0</v>
      </c>
      <c r="H319" s="130">
        <f>'FR-16(7)(v)-4 PROD Energy'!N319+'FR-16(7)(v)-8 TRANS Energy'!N319+'FR-16(7)(v)-12 DIST Energy'!N319</f>
        <v>0</v>
      </c>
      <c r="I319" s="131">
        <f>'FR-16(7)(v)-5 PROD Cust'!N319+'FR-16(7)(v)-9 TRANS Cust'!N319+'FR-16(7)(v)-13 DIST Cust'!N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N320</f>
        <v>0</v>
      </c>
      <c r="G320" s="139">
        <f>'FR-16(7)(v)-3 PROD Demand'!N320+'FR-16(7)(v)-7 TRANS Demand'!N320+'FR-16(7)(v)-11 DIST Demand'!N320</f>
        <v>0</v>
      </c>
      <c r="H320" s="130">
        <f>'FR-16(7)(v)-4 PROD Energy'!N320+'FR-16(7)(v)-8 TRANS Energy'!N320+'FR-16(7)(v)-12 DIST Energy'!N320</f>
        <v>0</v>
      </c>
      <c r="I320" s="131">
        <f>'FR-16(7)(v)-5 PROD Cust'!N320+'FR-16(7)(v)-9 TRANS Cust'!N320+'FR-16(7)(v)-13 DIST Cust'!N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N321</f>
        <v>0</v>
      </c>
      <c r="G321" s="139">
        <f>'FR-16(7)(v)-3 PROD Demand'!N321+'FR-16(7)(v)-7 TRANS Demand'!N321+'FR-16(7)(v)-11 DIST Demand'!N321</f>
        <v>0</v>
      </c>
      <c r="H321" s="130">
        <f>'FR-16(7)(v)-4 PROD Energy'!N321+'FR-16(7)(v)-8 TRANS Energy'!N321+'FR-16(7)(v)-12 DIST Energy'!N321</f>
        <v>0</v>
      </c>
      <c r="I321" s="131">
        <f>'FR-16(7)(v)-5 PROD Cust'!N321+'FR-16(7)(v)-9 TRANS Cust'!N321+'FR-16(7)(v)-13 DIST Cust'!N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493</v>
      </c>
      <c r="G322" s="140">
        <f t="shared" si="81"/>
        <v>481</v>
      </c>
      <c r="H322" s="132">
        <f t="shared" si="81"/>
        <v>3</v>
      </c>
      <c r="I322" s="133">
        <f t="shared" si="81"/>
        <v>9</v>
      </c>
      <c r="J322" s="36">
        <f t="shared" si="81"/>
        <v>493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416273</v>
      </c>
      <c r="G324" s="141">
        <f t="shared" si="82"/>
        <v>397625</v>
      </c>
      <c r="H324" s="134">
        <f t="shared" si="82"/>
        <v>6644</v>
      </c>
      <c r="I324" s="135">
        <f t="shared" si="82"/>
        <v>12004</v>
      </c>
      <c r="J324" s="35">
        <f t="shared" si="82"/>
        <v>416273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2</v>
      </c>
      <c r="K326" s="18"/>
    </row>
    <row r="327" spans="1:11">
      <c r="A327" s="31" t="str">
        <f>$A$2</f>
        <v>DISTR. PRIMARY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DISTR. PRIMARY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N338</f>
        <v>-15</v>
      </c>
      <c r="G338" s="139">
        <f>'FR-16(7)(v)-3 PROD Demand'!N338+'FR-16(7)(v)-7 TRANS Demand'!N338+'FR-16(7)(v)-11 DIST Demand'!N338</f>
        <v>0</v>
      </c>
      <c r="H338" s="130">
        <f>'FR-16(7)(v)-4 PROD Energy'!N338+'FR-16(7)(v)-8 TRANS Energy'!N338+'FR-16(7)(v)-12 DIST Energy'!N338</f>
        <v>0</v>
      </c>
      <c r="I338" s="131">
        <f>'FR-16(7)(v)-5 PROD Cust'!N338+'FR-16(7)(v)-9 TRANS Cust'!N338+'FR-16(7)(v)-13 DIST Cust'!N338</f>
        <v>-15</v>
      </c>
      <c r="J338" s="35">
        <f t="shared" ref="J338:J360" si="84">SUM(G338:I338)</f>
        <v>-15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N339</f>
        <v>-172</v>
      </c>
      <c r="G339" s="139">
        <f>'FR-16(7)(v)-3 PROD Demand'!N339+'FR-16(7)(v)-7 TRANS Demand'!N339+'FR-16(7)(v)-11 DIST Demand'!N339</f>
        <v>-65</v>
      </c>
      <c r="H339" s="130">
        <f>'FR-16(7)(v)-4 PROD Energy'!N339+'FR-16(7)(v)-8 TRANS Energy'!N339+'FR-16(7)(v)-12 DIST Energy'!N339</f>
        <v>-94</v>
      </c>
      <c r="I339" s="131">
        <f>'FR-16(7)(v)-5 PROD Cust'!N339+'FR-16(7)(v)-9 TRANS Cust'!N339+'FR-16(7)(v)-13 DIST Cust'!N339</f>
        <v>-13</v>
      </c>
      <c r="J339" s="35">
        <f t="shared" si="84"/>
        <v>-172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N340</f>
        <v>0</v>
      </c>
      <c r="G340" s="139">
        <f>'FR-16(7)(v)-3 PROD Demand'!N340+'FR-16(7)(v)-7 TRANS Demand'!N340+'FR-16(7)(v)-11 DIST Demand'!N340</f>
        <v>0</v>
      </c>
      <c r="H340" s="130">
        <f>'FR-16(7)(v)-4 PROD Energy'!N340+'FR-16(7)(v)-8 TRANS Energy'!N340+'FR-16(7)(v)-12 DIST Energy'!N340</f>
        <v>0</v>
      </c>
      <c r="I340" s="131">
        <f>'FR-16(7)(v)-5 PROD Cust'!N340+'FR-16(7)(v)-9 TRANS Cust'!N340+'FR-16(7)(v)-13 DIST Cust'!N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N341</f>
        <v>0</v>
      </c>
      <c r="G341" s="139">
        <f>'FR-16(7)(v)-3 PROD Demand'!N341+'FR-16(7)(v)-7 TRANS Demand'!N341+'FR-16(7)(v)-11 DIST Demand'!N341</f>
        <v>0</v>
      </c>
      <c r="H341" s="130">
        <f>'FR-16(7)(v)-4 PROD Energy'!N341+'FR-16(7)(v)-8 TRANS Energy'!N341+'FR-16(7)(v)-12 DIST Energy'!N341</f>
        <v>0</v>
      </c>
      <c r="I341" s="131">
        <f>'FR-16(7)(v)-5 PROD Cust'!N341+'FR-16(7)(v)-9 TRANS Cust'!N341+'FR-16(7)(v)-13 DIST Cust'!N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N342</f>
        <v>0</v>
      </c>
      <c r="G342" s="139">
        <f>'FR-16(7)(v)-3 PROD Demand'!N342+'FR-16(7)(v)-7 TRANS Demand'!N342+'FR-16(7)(v)-11 DIST Demand'!N342</f>
        <v>0</v>
      </c>
      <c r="H342" s="130">
        <f>'FR-16(7)(v)-4 PROD Energy'!N342+'FR-16(7)(v)-8 TRANS Energy'!N342+'FR-16(7)(v)-12 DIST Energy'!N342</f>
        <v>0</v>
      </c>
      <c r="I342" s="131">
        <f>'FR-16(7)(v)-5 PROD Cust'!N342+'FR-16(7)(v)-9 TRANS Cust'!N342+'FR-16(7)(v)-13 DIST Cust'!N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N343</f>
        <v>7</v>
      </c>
      <c r="G343" s="139">
        <f>'FR-16(7)(v)-3 PROD Demand'!N343+'FR-16(7)(v)-7 TRANS Demand'!N343+'FR-16(7)(v)-11 DIST Demand'!N343</f>
        <v>7</v>
      </c>
      <c r="H343" s="130">
        <f>'FR-16(7)(v)-4 PROD Energy'!N343+'FR-16(7)(v)-8 TRANS Energy'!N343+'FR-16(7)(v)-12 DIST Energy'!N343</f>
        <v>0</v>
      </c>
      <c r="I343" s="131">
        <f>'FR-16(7)(v)-5 PROD Cust'!N343+'FR-16(7)(v)-9 TRANS Cust'!N343+'FR-16(7)(v)-13 DIST Cust'!N343</f>
        <v>0</v>
      </c>
      <c r="J343" s="35">
        <f t="shared" si="84"/>
        <v>7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N344</f>
        <v>0</v>
      </c>
      <c r="G344" s="139">
        <f>'FR-16(7)(v)-3 PROD Demand'!N344+'FR-16(7)(v)-7 TRANS Demand'!N344+'FR-16(7)(v)-11 DIST Demand'!N344</f>
        <v>0</v>
      </c>
      <c r="H344" s="130">
        <f>'FR-16(7)(v)-4 PROD Energy'!N344+'FR-16(7)(v)-8 TRANS Energy'!N344+'FR-16(7)(v)-12 DIST Energy'!N344</f>
        <v>0</v>
      </c>
      <c r="I344" s="131">
        <f>'FR-16(7)(v)-5 PROD Cust'!N344+'FR-16(7)(v)-9 TRANS Cust'!N344+'FR-16(7)(v)-13 DIST Cust'!N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N345</f>
        <v>-4187</v>
      </c>
      <c r="G345" s="139">
        <f>'FR-16(7)(v)-3 PROD Demand'!N345+'FR-16(7)(v)-7 TRANS Demand'!N345+'FR-16(7)(v)-11 DIST Demand'!N345</f>
        <v>-1588</v>
      </c>
      <c r="H345" s="130">
        <f>'FR-16(7)(v)-4 PROD Energy'!N345+'FR-16(7)(v)-8 TRANS Energy'!N345+'FR-16(7)(v)-12 DIST Energy'!N345</f>
        <v>-2282</v>
      </c>
      <c r="I345" s="131">
        <f>'FR-16(7)(v)-5 PROD Cust'!N345+'FR-16(7)(v)-9 TRANS Cust'!N345+'FR-16(7)(v)-13 DIST Cust'!N345</f>
        <v>-317</v>
      </c>
      <c r="J345" s="35">
        <f t="shared" si="84"/>
        <v>-4187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N346</f>
        <v>-1616</v>
      </c>
      <c r="G346" s="139">
        <f>'FR-16(7)(v)-3 PROD Demand'!N346+'FR-16(7)(v)-7 TRANS Demand'!N346+'FR-16(7)(v)-11 DIST Demand'!N346</f>
        <v>-613</v>
      </c>
      <c r="H346" s="130">
        <f>'FR-16(7)(v)-4 PROD Energy'!N346+'FR-16(7)(v)-8 TRANS Energy'!N346+'FR-16(7)(v)-12 DIST Energy'!N346</f>
        <v>-881</v>
      </c>
      <c r="I346" s="131">
        <f>'FR-16(7)(v)-5 PROD Cust'!N346+'FR-16(7)(v)-9 TRANS Cust'!N346+'FR-16(7)(v)-13 DIST Cust'!N346</f>
        <v>-122</v>
      </c>
      <c r="J346" s="35">
        <f t="shared" si="84"/>
        <v>-1616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N347</f>
        <v>0</v>
      </c>
      <c r="G347" s="139">
        <f>'FR-16(7)(v)-3 PROD Demand'!N347+'FR-16(7)(v)-7 TRANS Demand'!N347+'FR-16(7)(v)-11 DIST Demand'!N347</f>
        <v>0</v>
      </c>
      <c r="H347" s="130">
        <f>'FR-16(7)(v)-4 PROD Energy'!N347+'FR-16(7)(v)-8 TRANS Energy'!N347+'FR-16(7)(v)-12 DIST Energy'!N347</f>
        <v>0</v>
      </c>
      <c r="I347" s="131">
        <f>'FR-16(7)(v)-5 PROD Cust'!N347+'FR-16(7)(v)-9 TRANS Cust'!N347+'FR-16(7)(v)-13 DIST Cust'!N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N348</f>
        <v>-94</v>
      </c>
      <c r="G348" s="139">
        <f>'FR-16(7)(v)-3 PROD Demand'!N348+'FR-16(7)(v)-7 TRANS Demand'!N348+'FR-16(7)(v)-11 DIST Demand'!N348</f>
        <v>-36</v>
      </c>
      <c r="H348" s="130">
        <f>'FR-16(7)(v)-4 PROD Energy'!N348+'FR-16(7)(v)-8 TRANS Energy'!N348+'FR-16(7)(v)-12 DIST Energy'!N348</f>
        <v>-51</v>
      </c>
      <c r="I348" s="131">
        <f>'FR-16(7)(v)-5 PROD Cust'!N348+'FR-16(7)(v)-9 TRANS Cust'!N348+'FR-16(7)(v)-13 DIST Cust'!N348</f>
        <v>-7</v>
      </c>
      <c r="J348" s="35">
        <f t="shared" si="84"/>
        <v>-94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N349</f>
        <v>0</v>
      </c>
      <c r="G349" s="139">
        <f>'FR-16(7)(v)-3 PROD Demand'!N349+'FR-16(7)(v)-7 TRANS Demand'!N349+'FR-16(7)(v)-11 DIST Demand'!N349</f>
        <v>0</v>
      </c>
      <c r="H349" s="130">
        <f>'FR-16(7)(v)-4 PROD Energy'!N349+'FR-16(7)(v)-8 TRANS Energy'!N349+'FR-16(7)(v)-12 DIST Energy'!N349</f>
        <v>0</v>
      </c>
      <c r="I349" s="131">
        <f>'FR-16(7)(v)-5 PROD Cust'!N349+'FR-16(7)(v)-9 TRANS Cust'!N349+'FR-16(7)(v)-13 DIST Cust'!N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N350</f>
        <v>-128</v>
      </c>
      <c r="G350" s="139">
        <f>'FR-16(7)(v)-3 PROD Demand'!N350+'FR-16(7)(v)-7 TRANS Demand'!N350+'FR-16(7)(v)-11 DIST Demand'!N350</f>
        <v>-48</v>
      </c>
      <c r="H350" s="130">
        <f>'FR-16(7)(v)-4 PROD Energy'!N350+'FR-16(7)(v)-8 TRANS Energy'!N350+'FR-16(7)(v)-12 DIST Energy'!N350</f>
        <v>-70</v>
      </c>
      <c r="I350" s="131">
        <f>'FR-16(7)(v)-5 PROD Cust'!N350+'FR-16(7)(v)-9 TRANS Cust'!N350+'FR-16(7)(v)-13 DIST Cust'!N350</f>
        <v>-10</v>
      </c>
      <c r="J350" s="35">
        <f t="shared" si="84"/>
        <v>-128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N351</f>
        <v>0</v>
      </c>
      <c r="G351" s="139">
        <f>'FR-16(7)(v)-3 PROD Demand'!N351+'FR-16(7)(v)-7 TRANS Demand'!N351+'FR-16(7)(v)-11 DIST Demand'!N351</f>
        <v>0</v>
      </c>
      <c r="H351" s="130">
        <f>'FR-16(7)(v)-4 PROD Energy'!N351+'FR-16(7)(v)-8 TRANS Energy'!N351+'FR-16(7)(v)-12 DIST Energy'!N351</f>
        <v>0</v>
      </c>
      <c r="I351" s="131">
        <f>'FR-16(7)(v)-5 PROD Cust'!N351+'FR-16(7)(v)-9 TRANS Cust'!N351+'FR-16(7)(v)-13 DIST Cust'!N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N352</f>
        <v>-23</v>
      </c>
      <c r="G352" s="139">
        <f>'FR-16(7)(v)-3 PROD Demand'!N352+'FR-16(7)(v)-7 TRANS Demand'!N352+'FR-16(7)(v)-11 DIST Demand'!N352</f>
        <v>-8</v>
      </c>
      <c r="H352" s="130">
        <f>'FR-16(7)(v)-4 PROD Energy'!N352+'FR-16(7)(v)-8 TRANS Energy'!N352+'FR-16(7)(v)-12 DIST Energy'!N352</f>
        <v>-13</v>
      </c>
      <c r="I352" s="131">
        <f>'FR-16(7)(v)-5 PROD Cust'!N352+'FR-16(7)(v)-9 TRANS Cust'!N352+'FR-16(7)(v)-13 DIST Cust'!N352</f>
        <v>-2</v>
      </c>
      <c r="J352" s="35">
        <f t="shared" si="84"/>
        <v>-23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N353</f>
        <v>-285</v>
      </c>
      <c r="G353" s="139">
        <f>'FR-16(7)(v)-3 PROD Demand'!N353+'FR-16(7)(v)-7 TRANS Demand'!N353+'FR-16(7)(v)-11 DIST Demand'!N353</f>
        <v>-108</v>
      </c>
      <c r="H353" s="130">
        <f>'FR-16(7)(v)-4 PROD Energy'!N353+'FR-16(7)(v)-8 TRANS Energy'!N353+'FR-16(7)(v)-12 DIST Energy'!N353</f>
        <v>-155</v>
      </c>
      <c r="I353" s="131">
        <f>'FR-16(7)(v)-5 PROD Cust'!N353+'FR-16(7)(v)-9 TRANS Cust'!N353+'FR-16(7)(v)-13 DIST Cust'!N353</f>
        <v>-22</v>
      </c>
      <c r="J353" s="35">
        <f t="shared" si="84"/>
        <v>-285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N354</f>
        <v>-5986</v>
      </c>
      <c r="G354" s="139">
        <f>'FR-16(7)(v)-3 PROD Demand'!N354+'FR-16(7)(v)-7 TRANS Demand'!N354+'FR-16(7)(v)-11 DIST Demand'!N354</f>
        <v>-5837</v>
      </c>
      <c r="H354" s="130">
        <f>'FR-16(7)(v)-4 PROD Energy'!N354+'FR-16(7)(v)-8 TRANS Energy'!N354+'FR-16(7)(v)-12 DIST Energy'!N354</f>
        <v>-36</v>
      </c>
      <c r="I354" s="131">
        <f>'FR-16(7)(v)-5 PROD Cust'!N354+'FR-16(7)(v)-9 TRANS Cust'!N354+'FR-16(7)(v)-13 DIST Cust'!N354</f>
        <v>-113</v>
      </c>
      <c r="J354" s="35">
        <f t="shared" si="84"/>
        <v>-5986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N355</f>
        <v>-6</v>
      </c>
      <c r="G355" s="139">
        <f>'FR-16(7)(v)-3 PROD Demand'!N355+'FR-16(7)(v)-7 TRANS Demand'!N355+'FR-16(7)(v)-11 DIST Demand'!N355</f>
        <v>-3</v>
      </c>
      <c r="H355" s="130">
        <f>'FR-16(7)(v)-4 PROD Energy'!N355+'FR-16(7)(v)-8 TRANS Energy'!N355+'FR-16(7)(v)-12 DIST Energy'!N355</f>
        <v>-3</v>
      </c>
      <c r="I355" s="131">
        <f>'FR-16(7)(v)-5 PROD Cust'!N355+'FR-16(7)(v)-9 TRANS Cust'!N355+'FR-16(7)(v)-13 DIST Cust'!N355</f>
        <v>0</v>
      </c>
      <c r="J355" s="35">
        <f t="shared" si="84"/>
        <v>-6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N356</f>
        <v>190</v>
      </c>
      <c r="G356" s="139">
        <f>'FR-16(7)(v)-3 PROD Demand'!N356+'FR-16(7)(v)-7 TRANS Demand'!N356+'FR-16(7)(v)-11 DIST Demand'!N356</f>
        <v>185</v>
      </c>
      <c r="H356" s="130">
        <f>'FR-16(7)(v)-4 PROD Energy'!N356+'FR-16(7)(v)-8 TRANS Energy'!N356+'FR-16(7)(v)-12 DIST Energy'!N356</f>
        <v>1</v>
      </c>
      <c r="I356" s="131">
        <f>'FR-16(7)(v)-5 PROD Cust'!N356+'FR-16(7)(v)-9 TRANS Cust'!N356+'FR-16(7)(v)-13 DIST Cust'!N356</f>
        <v>4</v>
      </c>
      <c r="J356" s="35">
        <f t="shared" si="84"/>
        <v>190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N357</f>
        <v>-736</v>
      </c>
      <c r="G357" s="139">
        <f>'FR-16(7)(v)-3 PROD Demand'!N357+'FR-16(7)(v)-7 TRANS Demand'!N357+'FR-16(7)(v)-11 DIST Demand'!N357</f>
        <v>-279</v>
      </c>
      <c r="H357" s="130">
        <f>'FR-16(7)(v)-4 PROD Energy'!N357+'FR-16(7)(v)-8 TRANS Energy'!N357+'FR-16(7)(v)-12 DIST Energy'!N357</f>
        <v>-401</v>
      </c>
      <c r="I357" s="131">
        <f>'FR-16(7)(v)-5 PROD Cust'!N357+'FR-16(7)(v)-9 TRANS Cust'!N357+'FR-16(7)(v)-13 DIST Cust'!N357</f>
        <v>-56</v>
      </c>
      <c r="J357" s="35">
        <f t="shared" si="84"/>
        <v>-736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N358</f>
        <v>3519</v>
      </c>
      <c r="G358" s="139">
        <f>'FR-16(7)(v)-3 PROD Demand'!N358+'FR-16(7)(v)-7 TRANS Demand'!N358+'FR-16(7)(v)-11 DIST Demand'!N358</f>
        <v>3431</v>
      </c>
      <c r="H358" s="130">
        <f>'FR-16(7)(v)-4 PROD Energy'!N358+'FR-16(7)(v)-8 TRANS Energy'!N358+'FR-16(7)(v)-12 DIST Energy'!N358</f>
        <v>21</v>
      </c>
      <c r="I358" s="131">
        <f>'FR-16(7)(v)-5 PROD Cust'!N358+'FR-16(7)(v)-9 TRANS Cust'!N358+'FR-16(7)(v)-13 DIST Cust'!N358</f>
        <v>67</v>
      </c>
      <c r="J358" s="35">
        <f t="shared" si="84"/>
        <v>3519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N359</f>
        <v>-391</v>
      </c>
      <c r="G359" s="139">
        <f>'FR-16(7)(v)-3 PROD Demand'!N359+'FR-16(7)(v)-7 TRANS Demand'!N359+'FR-16(7)(v)-11 DIST Demand'!N359</f>
        <v>-382</v>
      </c>
      <c r="H359" s="130">
        <f>'FR-16(7)(v)-4 PROD Energy'!N359+'FR-16(7)(v)-8 TRANS Energy'!N359+'FR-16(7)(v)-12 DIST Energy'!N359</f>
        <v>-2</v>
      </c>
      <c r="I359" s="131">
        <f>'FR-16(7)(v)-5 PROD Cust'!N359+'FR-16(7)(v)-9 TRANS Cust'!N359+'FR-16(7)(v)-13 DIST Cust'!N359</f>
        <v>-7</v>
      </c>
      <c r="J359" s="35">
        <f t="shared" si="84"/>
        <v>-391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N360</f>
        <v>0</v>
      </c>
      <c r="G360" s="139">
        <f>'FR-16(7)(v)-3 PROD Demand'!N360+'FR-16(7)(v)-7 TRANS Demand'!N360+'FR-16(7)(v)-11 DIST Demand'!N360</f>
        <v>0</v>
      </c>
      <c r="H360" s="130">
        <f>'FR-16(7)(v)-4 PROD Energy'!N360+'FR-16(7)(v)-8 TRANS Energy'!N360+'FR-16(7)(v)-12 DIST Energy'!N360</f>
        <v>0</v>
      </c>
      <c r="I360" s="131">
        <f>'FR-16(7)(v)-5 PROD Cust'!N360+'FR-16(7)(v)-9 TRANS Cust'!N360+'FR-16(7)(v)-13 DIST Cust'!N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9923</v>
      </c>
      <c r="G361" s="140">
        <f t="shared" si="86"/>
        <v>-5344</v>
      </c>
      <c r="H361" s="132">
        <f t="shared" si="86"/>
        <v>-3966</v>
      </c>
      <c r="I361" s="133">
        <f t="shared" si="86"/>
        <v>-613</v>
      </c>
      <c r="J361" s="36">
        <f t="shared" si="86"/>
        <v>-9923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N364</f>
        <v>0</v>
      </c>
      <c r="G364" s="139">
        <f>'FR-16(7)(v)-3 PROD Demand'!N364+'FR-16(7)(v)-7 TRANS Demand'!N364+'FR-16(7)(v)-11 DIST Demand'!N364</f>
        <v>0</v>
      </c>
      <c r="H364" s="130">
        <f>'FR-16(7)(v)-4 PROD Energy'!N364+'FR-16(7)(v)-8 TRANS Energy'!N364+'FR-16(7)(v)-12 DIST Energy'!N364</f>
        <v>0</v>
      </c>
      <c r="I364" s="131">
        <f>'FR-16(7)(v)-5 PROD Cust'!N364+'FR-16(7)(v)-9 TRANS Cust'!N364+'FR-16(7)(v)-13 DIST Cust'!N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N365</f>
        <v>0</v>
      </c>
      <c r="G365" s="139">
        <f>'FR-16(7)(v)-3 PROD Demand'!N365+'FR-16(7)(v)-7 TRANS Demand'!N365+'FR-16(7)(v)-11 DIST Demand'!N365</f>
        <v>0</v>
      </c>
      <c r="H365" s="130">
        <f>'FR-16(7)(v)-4 PROD Energy'!N365+'FR-16(7)(v)-8 TRANS Energy'!N365+'FR-16(7)(v)-12 DIST Energy'!N365</f>
        <v>0</v>
      </c>
      <c r="I365" s="131">
        <f>'FR-16(7)(v)-5 PROD Cust'!N365+'FR-16(7)(v)-9 TRANS Cust'!N365+'FR-16(7)(v)-13 DIST Cust'!N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N366</f>
        <v>0</v>
      </c>
      <c r="G366" s="139">
        <f>'FR-16(7)(v)-3 PROD Demand'!N366+'FR-16(7)(v)-7 TRANS Demand'!N366+'FR-16(7)(v)-11 DIST Demand'!N366</f>
        <v>0</v>
      </c>
      <c r="H366" s="130">
        <f>'FR-16(7)(v)-4 PROD Energy'!N366+'FR-16(7)(v)-8 TRANS Energy'!N366+'FR-16(7)(v)-12 DIST Energy'!N366</f>
        <v>0</v>
      </c>
      <c r="I366" s="131">
        <f>'FR-16(7)(v)-5 PROD Cust'!N366+'FR-16(7)(v)-9 TRANS Cust'!N366+'FR-16(7)(v)-13 DIST Cust'!N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N370</f>
        <v>0</v>
      </c>
      <c r="G370" s="139">
        <f>'FR-16(7)(v)-3 PROD Demand'!N370+'FR-16(7)(v)-7 TRANS Demand'!N370+'FR-16(7)(v)-11 DIST Demand'!N370</f>
        <v>0</v>
      </c>
      <c r="H370" s="130">
        <f>'FR-16(7)(v)-4 PROD Energy'!N370+'FR-16(7)(v)-8 TRANS Energy'!N370+'FR-16(7)(v)-12 DIST Energy'!N370</f>
        <v>0</v>
      </c>
      <c r="I370" s="131">
        <f>'FR-16(7)(v)-5 PROD Cust'!N370+'FR-16(7)(v)-9 TRANS Cust'!N370+'FR-16(7)(v)-13 DIST Cust'!N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N371</f>
        <v>0</v>
      </c>
      <c r="G371" s="139">
        <f>'FR-16(7)(v)-3 PROD Demand'!N371+'FR-16(7)(v)-7 TRANS Demand'!N371+'FR-16(7)(v)-11 DIST Demand'!N371</f>
        <v>0</v>
      </c>
      <c r="H371" s="130">
        <f>'FR-16(7)(v)-4 PROD Energy'!N371+'FR-16(7)(v)-8 TRANS Energy'!N371+'FR-16(7)(v)-12 DIST Energy'!N371</f>
        <v>0</v>
      </c>
      <c r="I371" s="131">
        <f>'FR-16(7)(v)-5 PROD Cust'!N371+'FR-16(7)(v)-9 TRANS Cust'!N371+'FR-16(7)(v)-13 DIST Cust'!N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N372</f>
        <v>0</v>
      </c>
      <c r="G372" s="139">
        <f>'FR-16(7)(v)-3 PROD Demand'!N372+'FR-16(7)(v)-7 TRANS Demand'!N372+'FR-16(7)(v)-11 DIST Demand'!N372</f>
        <v>0</v>
      </c>
      <c r="H372" s="130">
        <f>'FR-16(7)(v)-4 PROD Energy'!N372+'FR-16(7)(v)-8 TRANS Energy'!N372+'FR-16(7)(v)-12 DIST Energy'!N372</f>
        <v>0</v>
      </c>
      <c r="I372" s="131">
        <f>'FR-16(7)(v)-5 PROD Cust'!N372+'FR-16(7)(v)-9 TRANS Cust'!N372+'FR-16(7)(v)-13 DIST Cust'!N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N373</f>
        <v>0</v>
      </c>
      <c r="G373" s="139">
        <f>'FR-16(7)(v)-3 PROD Demand'!N373+'FR-16(7)(v)-7 TRANS Demand'!N373+'FR-16(7)(v)-11 DIST Demand'!N373</f>
        <v>0</v>
      </c>
      <c r="H373" s="130">
        <f>'FR-16(7)(v)-4 PROD Energy'!N373+'FR-16(7)(v)-8 TRANS Energy'!N373+'FR-16(7)(v)-12 DIST Energy'!N373</f>
        <v>0</v>
      </c>
      <c r="I373" s="131">
        <f>'FR-16(7)(v)-5 PROD Cust'!N373+'FR-16(7)(v)-9 TRANS Cust'!N373+'FR-16(7)(v)-13 DIST Cust'!N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N374</f>
        <v>0</v>
      </c>
      <c r="G374" s="139">
        <f>'FR-16(7)(v)-3 PROD Demand'!N374+'FR-16(7)(v)-7 TRANS Demand'!N374+'FR-16(7)(v)-11 DIST Demand'!N374</f>
        <v>0</v>
      </c>
      <c r="H374" s="130">
        <f>'FR-16(7)(v)-4 PROD Energy'!N374+'FR-16(7)(v)-8 TRANS Energy'!N374+'FR-16(7)(v)-12 DIST Energy'!N374</f>
        <v>0</v>
      </c>
      <c r="I374" s="131">
        <f>'FR-16(7)(v)-5 PROD Cust'!N374+'FR-16(7)(v)-9 TRANS Cust'!N374+'FR-16(7)(v)-13 DIST Cust'!N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9923</v>
      </c>
      <c r="G377" s="141">
        <f t="shared" si="88"/>
        <v>-5344</v>
      </c>
      <c r="H377" s="134">
        <f t="shared" si="88"/>
        <v>-3966</v>
      </c>
      <c r="I377" s="135">
        <f t="shared" si="88"/>
        <v>-613</v>
      </c>
      <c r="J377" s="35">
        <f t="shared" si="88"/>
        <v>-9923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2</v>
      </c>
      <c r="K379" s="18"/>
    </row>
    <row r="380" spans="1:11">
      <c r="A380" s="31" t="str">
        <f>$A$2</f>
        <v>DISTR. PRIMARY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DISTR. PRIMARY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323706</v>
      </c>
      <c r="G390" s="139">
        <f t="shared" si="90"/>
        <v>2278604</v>
      </c>
      <c r="H390" s="130">
        <f t="shared" si="90"/>
        <v>6071</v>
      </c>
      <c r="I390" s="131">
        <f t="shared" si="90"/>
        <v>39031</v>
      </c>
      <c r="J390" s="35">
        <f t="shared" si="90"/>
        <v>2323706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N395</f>
        <v>57182</v>
      </c>
      <c r="G395" s="139">
        <f>'FR-16(7)(v)-3 PROD Demand'!N395+'FR-16(7)(v)-7 TRANS Demand'!N395+'FR-16(7)(v)-11 DIST Demand'!N395</f>
        <v>33811</v>
      </c>
      <c r="H395" s="130">
        <f>'FR-16(7)(v)-4 PROD Energy'!N395+'FR-16(7)(v)-8 TRANS Energy'!N395+'FR-16(7)(v)-12 DIST Energy'!N395</f>
        <v>19273</v>
      </c>
      <c r="I395" s="131">
        <f>'FR-16(7)(v)-5 PROD Cust'!N395+'FR-16(7)(v)-9 TRANS Cust'!N395+'FR-16(7)(v)-13 DIST Cust'!N395</f>
        <v>4098</v>
      </c>
      <c r="J395" s="35">
        <f>SUM(G395:I395)</f>
        <v>57182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N396</f>
        <v>77192</v>
      </c>
      <c r="G396" s="139">
        <f>'FR-16(7)(v)-3 PROD Demand'!N396+'FR-16(7)(v)-7 TRANS Demand'!N396+'FR-16(7)(v)-11 DIST Demand'!N396</f>
        <v>0</v>
      </c>
      <c r="H396" s="130">
        <f>'FR-16(7)(v)-4 PROD Energy'!N396+'FR-16(7)(v)-8 TRANS Energy'!N396+'FR-16(7)(v)-12 DIST Energy'!N396</f>
        <v>77192</v>
      </c>
      <c r="I396" s="131">
        <f>'FR-16(7)(v)-5 PROD Cust'!N396+'FR-16(7)(v)-9 TRANS Cust'!N396+'FR-16(7)(v)-13 DIST Cust'!N396</f>
        <v>0</v>
      </c>
      <c r="J396" s="35">
        <f>SUM(G396:I396)</f>
        <v>77192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N397</f>
        <v>0</v>
      </c>
      <c r="G397" s="139">
        <f>'FR-16(7)(v)-3 PROD Demand'!N397+'FR-16(7)(v)-7 TRANS Demand'!N397+'FR-16(7)(v)-11 DIST Demand'!N397</f>
        <v>0</v>
      </c>
      <c r="H397" s="130">
        <f>'FR-16(7)(v)-4 PROD Energy'!N397+'FR-16(7)(v)-8 TRANS Energy'!N397+'FR-16(7)(v)-12 DIST Energy'!N397</f>
        <v>0</v>
      </c>
      <c r="I397" s="131">
        <f>'FR-16(7)(v)-5 PROD Cust'!N397+'FR-16(7)(v)-9 TRANS Cust'!N397+'FR-16(7)(v)-13 DIST Cust'!N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34374</v>
      </c>
      <c r="G398" s="140">
        <f t="shared" si="91"/>
        <v>33811</v>
      </c>
      <c r="H398" s="132">
        <f t="shared" si="91"/>
        <v>96465</v>
      </c>
      <c r="I398" s="133">
        <f t="shared" si="91"/>
        <v>4098</v>
      </c>
      <c r="J398" s="36">
        <f t="shared" si="91"/>
        <v>134374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34374</v>
      </c>
      <c r="G399" s="139">
        <f t="shared" si="92"/>
        <v>33811</v>
      </c>
      <c r="H399" s="130">
        <f t="shared" si="92"/>
        <v>96465</v>
      </c>
      <c r="I399" s="131">
        <f t="shared" si="92"/>
        <v>4098</v>
      </c>
      <c r="J399" s="35">
        <f t="shared" si="92"/>
        <v>134374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N402</f>
        <v>0</v>
      </c>
      <c r="G402" s="139">
        <f>'FR-16(7)(v)-3 PROD Demand'!N402+'FR-16(7)(v)-7 TRANS Demand'!N402+'FR-16(7)(v)-11 DIST Demand'!N402</f>
        <v>0</v>
      </c>
      <c r="H402" s="130">
        <f>'FR-16(7)(v)-4 PROD Energy'!N402+'FR-16(7)(v)-8 TRANS Energy'!N402+'FR-16(7)(v)-12 DIST Energy'!N402</f>
        <v>0</v>
      </c>
      <c r="I402" s="131">
        <f>'FR-16(7)(v)-5 PROD Cust'!N402+'FR-16(7)(v)-9 TRANS Cust'!N402+'FR-16(7)(v)-13 DIST Cust'!N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N403</f>
        <v>0</v>
      </c>
      <c r="G403" s="139">
        <f>'FR-16(7)(v)-3 PROD Demand'!N403+'FR-16(7)(v)-7 TRANS Demand'!N403+'FR-16(7)(v)-11 DIST Demand'!N403</f>
        <v>0</v>
      </c>
      <c r="H403" s="130">
        <f>'FR-16(7)(v)-4 PROD Energy'!N403+'FR-16(7)(v)-8 TRANS Energy'!N403+'FR-16(7)(v)-12 DIST Energy'!N403</f>
        <v>0</v>
      </c>
      <c r="I403" s="131">
        <f>'FR-16(7)(v)-5 PROD Cust'!N403+'FR-16(7)(v)-9 TRANS Cust'!N403+'FR-16(7)(v)-13 DIST Cust'!N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N404</f>
        <v>0</v>
      </c>
      <c r="G404" s="139">
        <f>'FR-16(7)(v)-3 PROD Demand'!N404+'FR-16(7)(v)-7 TRANS Demand'!N404+'FR-16(7)(v)-11 DIST Demand'!N404</f>
        <v>0</v>
      </c>
      <c r="H404" s="130">
        <f>'FR-16(7)(v)-4 PROD Energy'!N404+'FR-16(7)(v)-8 TRANS Energy'!N404+'FR-16(7)(v)-12 DIST Energy'!N404</f>
        <v>0</v>
      </c>
      <c r="I404" s="131">
        <f>'FR-16(7)(v)-5 PROD Cust'!N404+'FR-16(7)(v)-9 TRANS Cust'!N404+'FR-16(7)(v)-13 DIST Cust'!N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N411</f>
        <v>0</v>
      </c>
      <c r="G411" s="139">
        <f>'FR-16(7)(v)-3 PROD Demand'!N411+'FR-16(7)(v)-7 TRANS Demand'!N411+'FR-16(7)(v)-11 DIST Demand'!N411</f>
        <v>0</v>
      </c>
      <c r="H411" s="130">
        <f>'FR-16(7)(v)-4 PROD Energy'!N411+'FR-16(7)(v)-8 TRANS Energy'!N411+'FR-16(7)(v)-12 DIST Energy'!N411</f>
        <v>0</v>
      </c>
      <c r="I411" s="131">
        <f>'FR-16(7)(v)-5 PROD Cust'!N411+'FR-16(7)(v)-9 TRANS Cust'!N411+'FR-16(7)(v)-13 DIST Cust'!N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N412</f>
        <v>0</v>
      </c>
      <c r="G412" s="139">
        <f>'FR-16(7)(v)-3 PROD Demand'!N412+'FR-16(7)(v)-7 TRANS Demand'!N412+'FR-16(7)(v)-11 DIST Demand'!N412</f>
        <v>0</v>
      </c>
      <c r="H412" s="130">
        <f>'FR-16(7)(v)-4 PROD Energy'!N412+'FR-16(7)(v)-8 TRANS Energy'!N412+'FR-16(7)(v)-12 DIST Energy'!N412</f>
        <v>0</v>
      </c>
      <c r="I412" s="131">
        <f>'FR-16(7)(v)-5 PROD Cust'!N412+'FR-16(7)(v)-9 TRANS Cust'!N412+'FR-16(7)(v)-13 DIST Cust'!N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N413</f>
        <v>0</v>
      </c>
      <c r="G413" s="139">
        <f>'FR-16(7)(v)-3 PROD Demand'!N413+'FR-16(7)(v)-7 TRANS Demand'!N413+'FR-16(7)(v)-11 DIST Demand'!N413</f>
        <v>0</v>
      </c>
      <c r="H413" s="130">
        <f>'FR-16(7)(v)-4 PROD Energy'!N413+'FR-16(7)(v)-8 TRANS Energy'!N413+'FR-16(7)(v)-12 DIST Energy'!N413</f>
        <v>0</v>
      </c>
      <c r="I413" s="131">
        <f>'FR-16(7)(v)-5 PROD Cust'!N413+'FR-16(7)(v)-9 TRANS Cust'!N413+'FR-16(7)(v)-13 DIST Cust'!N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34374</v>
      </c>
      <c r="G416" s="139">
        <f t="shared" si="96"/>
        <v>33811</v>
      </c>
      <c r="H416" s="130">
        <f t="shared" si="96"/>
        <v>96465</v>
      </c>
      <c r="I416" s="131">
        <f t="shared" si="96"/>
        <v>4098</v>
      </c>
      <c r="J416" s="35">
        <f t="shared" si="96"/>
        <v>134374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416273</v>
      </c>
      <c r="G418" s="139">
        <f t="shared" si="97"/>
        <v>-397625</v>
      </c>
      <c r="H418" s="130">
        <f t="shared" si="97"/>
        <v>-6644</v>
      </c>
      <c r="I418" s="131">
        <f t="shared" si="97"/>
        <v>-12004</v>
      </c>
      <c r="J418" s="35">
        <f t="shared" si="97"/>
        <v>-416273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9923</v>
      </c>
      <c r="G419" s="139">
        <f t="shared" si="98"/>
        <v>-5344</v>
      </c>
      <c r="H419" s="130">
        <f t="shared" si="98"/>
        <v>-3966</v>
      </c>
      <c r="I419" s="131">
        <f t="shared" si="98"/>
        <v>-613</v>
      </c>
      <c r="J419" s="35">
        <f t="shared" si="98"/>
        <v>-9923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34374</v>
      </c>
      <c r="G420" s="139">
        <f t="shared" si="99"/>
        <v>33811</v>
      </c>
      <c r="H420" s="130">
        <f t="shared" si="99"/>
        <v>96465</v>
      </c>
      <c r="I420" s="131">
        <f t="shared" si="99"/>
        <v>4098</v>
      </c>
      <c r="J420" s="35">
        <f t="shared" si="99"/>
        <v>134374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291822</v>
      </c>
      <c r="G421" s="140">
        <f t="shared" si="100"/>
        <v>-369158</v>
      </c>
      <c r="H421" s="132">
        <f t="shared" si="100"/>
        <v>85855</v>
      </c>
      <c r="I421" s="133">
        <f t="shared" si="100"/>
        <v>-8519</v>
      </c>
      <c r="J421" s="36">
        <f t="shared" si="100"/>
        <v>-291822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749902</v>
      </c>
      <c r="G424" s="139">
        <f t="shared" si="101"/>
        <v>2681573</v>
      </c>
      <c r="H424" s="130">
        <f t="shared" si="101"/>
        <v>16681</v>
      </c>
      <c r="I424" s="131">
        <f t="shared" si="101"/>
        <v>51648</v>
      </c>
      <c r="J424" s="35">
        <f t="shared" si="101"/>
        <v>2749902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291822</v>
      </c>
      <c r="G425" s="139">
        <f t="shared" si="102"/>
        <v>-369158</v>
      </c>
      <c r="H425" s="130">
        <f t="shared" si="102"/>
        <v>85855</v>
      </c>
      <c r="I425" s="131">
        <f t="shared" si="102"/>
        <v>-8519</v>
      </c>
      <c r="J425" s="35">
        <f t="shared" si="102"/>
        <v>-291822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458080</v>
      </c>
      <c r="G426" s="140">
        <f t="shared" si="103"/>
        <v>2312415</v>
      </c>
      <c r="H426" s="132">
        <f t="shared" si="103"/>
        <v>102536</v>
      </c>
      <c r="I426" s="133">
        <f t="shared" si="103"/>
        <v>43129</v>
      </c>
      <c r="J426" s="36">
        <f t="shared" si="103"/>
        <v>2458080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174278</v>
      </c>
      <c r="G429" s="233">
        <f>F429-SUM(H429:I429)</f>
        <v>163950</v>
      </c>
      <c r="H429" s="211">
        <f>ROUND(H426*H428,0)</f>
        <v>7270</v>
      </c>
      <c r="I429" s="1316">
        <f>ROUND(I426*I428,0)</f>
        <v>3058</v>
      </c>
      <c r="J429" s="1252">
        <f>SUM(G429:I429)</f>
        <v>174278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N431</f>
        <v>2208190</v>
      </c>
      <c r="G431" s="233">
        <f>'FR-16(7)(v)-3 PROD Demand'!N431+'FR-16(7)(v)-7 TRANS Demand'!N431+'FR-16(7)(v)-11 DIST Demand'!N431</f>
        <v>2077363</v>
      </c>
      <c r="H431" s="211">
        <f>'FR-16(7)(v)-4 PROD Energy'!N431+'FR-16(7)(v)-8 TRANS Energy'!N431+'FR-16(7)(v)-12 DIST Energy'!N431</f>
        <v>92113</v>
      </c>
      <c r="I431" s="1316">
        <f>'FR-16(7)(v)-5 PROD Cust'!N431+'FR-16(7)(v)-9 TRANS Cust'!N431+'FR-16(7)(v)-13 DIST Cust'!N431</f>
        <v>38714</v>
      </c>
      <c r="J431" s="1252">
        <f>SUM(G431:I431)</f>
        <v>2208190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156406</v>
      </c>
      <c r="G433" s="412">
        <f>F433-H433-I433</f>
        <v>147140</v>
      </c>
      <c r="H433" s="413">
        <f>ROUND(H431*H432,0)</f>
        <v>6524</v>
      </c>
      <c r="I433" s="414">
        <f>ROUND(I431*I432,0)</f>
        <v>2742</v>
      </c>
      <c r="J433" s="36">
        <f>ROUND(J431*J432,0)</f>
        <v>156406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2</v>
      </c>
      <c r="K435" s="18"/>
    </row>
    <row r="436" spans="1:11">
      <c r="A436" s="31" t="str">
        <f>$A$2</f>
        <v>DISTR. PRIMARY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DISTR. PRIMARY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N447</f>
        <v>0</v>
      </c>
      <c r="G447" s="139">
        <f>'FR-16(7)(v)-3 PROD Demand'!N447+'FR-16(7)(v)-7 TRANS Demand'!N447+'FR-16(7)(v)-11 DIST Demand'!N447</f>
        <v>0</v>
      </c>
      <c r="H447" s="130">
        <f>'FR-16(7)(v)-4 PROD Energy'!N447+'FR-16(7)(v)-8 TRANS Energy'!N447+'FR-16(7)(v)-12 DIST Energy'!N447</f>
        <v>0</v>
      </c>
      <c r="I447" s="131">
        <f>'FR-16(7)(v)-5 PROD Cust'!N447+'FR-16(7)(v)-9 TRANS Cust'!N447+'FR-16(7)(v)-13 DIST Cust'!N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N448</f>
        <v>415812</v>
      </c>
      <c r="G448" s="139">
        <f>'FR-16(7)(v)-3 PROD Demand'!N448+'FR-16(7)(v)-7 TRANS Demand'!N448+'FR-16(7)(v)-11 DIST Demand'!N448</f>
        <v>0</v>
      </c>
      <c r="H448" s="130">
        <f>'FR-16(7)(v)-4 PROD Energy'!N448+'FR-16(7)(v)-8 TRANS Energy'!N448+'FR-16(7)(v)-12 DIST Energy'!N448</f>
        <v>415812</v>
      </c>
      <c r="I448" s="131">
        <f>'FR-16(7)(v)-5 PROD Cust'!N448+'FR-16(7)(v)-9 TRANS Cust'!N448+'FR-16(7)(v)-13 DIST Cust'!N448</f>
        <v>0</v>
      </c>
      <c r="J448" s="35">
        <f t="shared" si="105"/>
        <v>41581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N449</f>
        <v>0</v>
      </c>
      <c r="G449" s="139">
        <f>'FR-16(7)(v)-3 PROD Demand'!N449+'FR-16(7)(v)-7 TRANS Demand'!N449+'FR-16(7)(v)-11 DIST Demand'!N449</f>
        <v>0</v>
      </c>
      <c r="H449" s="130">
        <f>'FR-16(7)(v)-4 PROD Energy'!N449+'FR-16(7)(v)-8 TRANS Energy'!N449+'FR-16(7)(v)-12 DIST Energy'!N449</f>
        <v>0</v>
      </c>
      <c r="I449" s="131">
        <f>'FR-16(7)(v)-5 PROD Cust'!N449+'FR-16(7)(v)-9 TRANS Cust'!N449+'FR-16(7)(v)-13 DIST Cust'!N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N450</f>
        <v>0</v>
      </c>
      <c r="G450" s="139">
        <f>'FR-16(7)(v)-3 PROD Demand'!N450+'FR-16(7)(v)-7 TRANS Demand'!N450+'FR-16(7)(v)-11 DIST Demand'!N450</f>
        <v>0</v>
      </c>
      <c r="H450" s="130">
        <f>'FR-16(7)(v)-4 PROD Energy'!N450+'FR-16(7)(v)-8 TRANS Energy'!N450+'FR-16(7)(v)-12 DIST Energy'!N450</f>
        <v>0</v>
      </c>
      <c r="I450" s="131">
        <f>'FR-16(7)(v)-5 PROD Cust'!N450+'FR-16(7)(v)-9 TRANS Cust'!N450+'FR-16(7)(v)-13 DIST Cust'!N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N451</f>
        <v>186719</v>
      </c>
      <c r="G451" s="139">
        <f>'FR-16(7)(v)-3 PROD Demand'!N451+'FR-16(7)(v)-7 TRANS Demand'!N451+'FR-16(7)(v)-11 DIST Demand'!N451</f>
        <v>0</v>
      </c>
      <c r="H451" s="130">
        <f>'FR-16(7)(v)-4 PROD Energy'!N451+'FR-16(7)(v)-8 TRANS Energy'!N451+'FR-16(7)(v)-12 DIST Energy'!N451</f>
        <v>186719</v>
      </c>
      <c r="I451" s="131">
        <f>'FR-16(7)(v)-5 PROD Cust'!N451+'FR-16(7)(v)-9 TRANS Cust'!N451+'FR-16(7)(v)-13 DIST Cust'!N451</f>
        <v>0</v>
      </c>
      <c r="J451" s="35">
        <f t="shared" si="105"/>
        <v>186719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N452</f>
        <v>0</v>
      </c>
      <c r="G452" s="139">
        <f>'FR-16(7)(v)-3 PROD Demand'!N452+'FR-16(7)(v)-7 TRANS Demand'!N452+'FR-16(7)(v)-11 DIST Demand'!N452</f>
        <v>0</v>
      </c>
      <c r="H452" s="130">
        <f>'FR-16(7)(v)-4 PROD Energy'!N452+'FR-16(7)(v)-8 TRANS Energy'!N452+'FR-16(7)(v)-12 DIST Energy'!N452</f>
        <v>0</v>
      </c>
      <c r="I452" s="131">
        <f>'FR-16(7)(v)-5 PROD Cust'!N452+'FR-16(7)(v)-9 TRANS Cust'!N452+'FR-16(7)(v)-13 DIST Cust'!N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02531</v>
      </c>
      <c r="G453" s="140">
        <f t="shared" si="107"/>
        <v>0</v>
      </c>
      <c r="H453" s="132">
        <f t="shared" si="107"/>
        <v>602531</v>
      </c>
      <c r="I453" s="133">
        <f t="shared" si="107"/>
        <v>0</v>
      </c>
      <c r="J453" s="36">
        <f t="shared" si="107"/>
        <v>602531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N456</f>
        <v>0</v>
      </c>
      <c r="G456" s="139">
        <f>'FR-16(7)(v)-3 PROD Demand'!N456+'FR-16(7)(v)-7 TRANS Demand'!N456+'FR-16(7)(v)-11 DIST Demand'!N456</f>
        <v>0</v>
      </c>
      <c r="H456" s="130">
        <f>'FR-16(7)(v)-4 PROD Energy'!N456+'FR-16(7)(v)-8 TRANS Energy'!N456+'FR-16(7)(v)-12 DIST Energy'!N456</f>
        <v>0</v>
      </c>
      <c r="I456" s="131">
        <f>'FR-16(7)(v)-5 PROD Cust'!N456+'FR-16(7)(v)-9 TRANS Cust'!N456+'FR-16(7)(v)-13 DIST Cust'!N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602531</v>
      </c>
      <c r="G459" s="139">
        <f t="shared" si="109"/>
        <v>0</v>
      </c>
      <c r="H459" s="130">
        <f t="shared" si="109"/>
        <v>602531</v>
      </c>
      <c r="I459" s="131">
        <f t="shared" si="109"/>
        <v>0</v>
      </c>
      <c r="J459" s="35">
        <f t="shared" si="109"/>
        <v>602531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N462</f>
        <v>0</v>
      </c>
      <c r="G462" s="139">
        <f>'FR-16(7)(v)-3 PROD Demand'!N462+'FR-16(7)(v)-7 TRANS Demand'!N462+'FR-16(7)(v)-11 DIST Demand'!N462</f>
        <v>0</v>
      </c>
      <c r="H462" s="130">
        <f>'FR-16(7)(v)-4 PROD Energy'!N462+'FR-16(7)(v)-8 TRANS Energy'!N462+'FR-16(7)(v)-12 DIST Energy'!N462</f>
        <v>0</v>
      </c>
      <c r="I462" s="131">
        <f>'FR-16(7)(v)-5 PROD Cust'!N462+'FR-16(7)(v)-9 TRANS Cust'!N462+'FR-16(7)(v)-13 DIST Cust'!N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N463</f>
        <v>67943</v>
      </c>
      <c r="G463" s="139">
        <f>'FR-16(7)(v)-3 PROD Demand'!N463+'FR-16(7)(v)-7 TRANS Demand'!N463+'FR-16(7)(v)-11 DIST Demand'!N463</f>
        <v>67943</v>
      </c>
      <c r="H463" s="130">
        <f>'FR-16(7)(v)-4 PROD Energy'!N463+'FR-16(7)(v)-8 TRANS Energy'!N463+'FR-16(7)(v)-12 DIST Energy'!N463</f>
        <v>0</v>
      </c>
      <c r="I463" s="131">
        <f>'FR-16(7)(v)-5 PROD Cust'!N463+'FR-16(7)(v)-9 TRANS Cust'!N463+'FR-16(7)(v)-13 DIST Cust'!N463</f>
        <v>0</v>
      </c>
      <c r="J463" s="35">
        <f>SUM(G463:I463)</f>
        <v>6794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N464</f>
        <v>0</v>
      </c>
      <c r="G464" s="139">
        <f>'FR-16(7)(v)-3 PROD Demand'!N464+'FR-16(7)(v)-7 TRANS Demand'!N464+'FR-16(7)(v)-11 DIST Demand'!N464</f>
        <v>0</v>
      </c>
      <c r="H464" s="130">
        <f>'FR-16(7)(v)-4 PROD Energy'!N464+'FR-16(7)(v)-8 TRANS Energy'!N464+'FR-16(7)(v)-12 DIST Energy'!N464</f>
        <v>0</v>
      </c>
      <c r="I464" s="131">
        <f>'FR-16(7)(v)-5 PROD Cust'!N464+'FR-16(7)(v)-9 TRANS Cust'!N464+'FR-16(7)(v)-13 DIST Cust'!N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N465</f>
        <v>0</v>
      </c>
      <c r="G465" s="139">
        <f>'FR-16(7)(v)-3 PROD Demand'!N465+'FR-16(7)(v)-7 TRANS Demand'!N465+'FR-16(7)(v)-11 DIST Demand'!N465</f>
        <v>0</v>
      </c>
      <c r="H465" s="130">
        <f>'FR-16(7)(v)-4 PROD Energy'!N465+'FR-16(7)(v)-8 TRANS Energy'!N465+'FR-16(7)(v)-12 DIST Energy'!N465</f>
        <v>0</v>
      </c>
      <c r="I465" s="131">
        <f>'FR-16(7)(v)-5 PROD Cust'!N465+'FR-16(7)(v)-9 TRANS Cust'!N465+'FR-16(7)(v)-13 DIST Cust'!N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67943</v>
      </c>
      <c r="G466" s="140">
        <f t="shared" si="110"/>
        <v>67943</v>
      </c>
      <c r="H466" s="132">
        <f t="shared" si="110"/>
        <v>0</v>
      </c>
      <c r="I466" s="133">
        <f t="shared" si="110"/>
        <v>0</v>
      </c>
      <c r="J466" s="36">
        <f t="shared" si="110"/>
        <v>67943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N469</f>
        <v>5974</v>
      </c>
      <c r="G469" s="139">
        <f>'FR-16(7)(v)-3 PROD Demand'!N469+'FR-16(7)(v)-7 TRANS Demand'!N469+'FR-16(7)(v)-11 DIST Demand'!N469</f>
        <v>5974</v>
      </c>
      <c r="H469" s="130">
        <f>'FR-16(7)(v)-4 PROD Energy'!N469+'FR-16(7)(v)-8 TRANS Energy'!N469+'FR-16(7)(v)-12 DIST Energy'!N469</f>
        <v>0</v>
      </c>
      <c r="I469" s="131">
        <f>'FR-16(7)(v)-5 PROD Cust'!N469+'FR-16(7)(v)-9 TRANS Cust'!N469+'FR-16(7)(v)-13 DIST Cust'!N469</f>
        <v>0</v>
      </c>
      <c r="J469" s="35">
        <f>SUM(G469:I469)</f>
        <v>5974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5974</v>
      </c>
      <c r="G470" s="140">
        <f t="shared" si="111"/>
        <v>5974</v>
      </c>
      <c r="H470" s="132">
        <f t="shared" si="111"/>
        <v>0</v>
      </c>
      <c r="I470" s="133">
        <f t="shared" si="111"/>
        <v>0</v>
      </c>
      <c r="J470" s="36">
        <f t="shared" si="111"/>
        <v>5974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N473</f>
        <v>1936</v>
      </c>
      <c r="G473" s="139">
        <f>'FR-16(7)(v)-3 PROD Demand'!N473+'FR-16(7)(v)-7 TRANS Demand'!N473+'FR-16(7)(v)-11 DIST Demand'!N473</f>
        <v>1936</v>
      </c>
      <c r="H473" s="130">
        <f>'FR-16(7)(v)-4 PROD Energy'!N473+'FR-16(7)(v)-8 TRANS Energy'!N473+'FR-16(7)(v)-12 DIST Energy'!N473</f>
        <v>0</v>
      </c>
      <c r="I473" s="131">
        <f>'FR-16(7)(v)-5 PROD Cust'!N473+'FR-16(7)(v)-9 TRANS Cust'!N473+'FR-16(7)(v)-13 DIST Cust'!N473</f>
        <v>0</v>
      </c>
      <c r="J473" s="35">
        <f t="shared" ref="J473:J491" si="112">SUM(G473:I473)</f>
        <v>1936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N474</f>
        <v>0</v>
      </c>
      <c r="G474" s="139">
        <f>'FR-16(7)(v)-3 PROD Demand'!N474+'FR-16(7)(v)-7 TRANS Demand'!N474+'FR-16(7)(v)-11 DIST Demand'!N474</f>
        <v>0</v>
      </c>
      <c r="H474" s="130">
        <f>'FR-16(7)(v)-4 PROD Energy'!N474+'FR-16(7)(v)-8 TRANS Energy'!N474+'FR-16(7)(v)-12 DIST Energy'!N474</f>
        <v>0</v>
      </c>
      <c r="I474" s="131">
        <f>'FR-16(7)(v)-5 PROD Cust'!N474+'FR-16(7)(v)-9 TRANS Cust'!N474+'FR-16(7)(v)-13 DIST Cust'!N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N475</f>
        <v>11366</v>
      </c>
      <c r="G475" s="139">
        <f>'FR-16(7)(v)-3 PROD Demand'!N475+'FR-16(7)(v)-7 TRANS Demand'!N475+'FR-16(7)(v)-11 DIST Demand'!N475</f>
        <v>11366</v>
      </c>
      <c r="H475" s="130">
        <f>'FR-16(7)(v)-4 PROD Energy'!N475+'FR-16(7)(v)-8 TRANS Energy'!N475+'FR-16(7)(v)-12 DIST Energy'!N475</f>
        <v>0</v>
      </c>
      <c r="I475" s="131">
        <f>'FR-16(7)(v)-5 PROD Cust'!N475+'FR-16(7)(v)-9 TRANS Cust'!N475+'FR-16(7)(v)-13 DIST Cust'!N475</f>
        <v>0</v>
      </c>
      <c r="J475" s="35">
        <f t="shared" si="112"/>
        <v>11366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N476</f>
        <v>69</v>
      </c>
      <c r="G476" s="139">
        <f>'FR-16(7)(v)-3 PROD Demand'!N476+'FR-16(7)(v)-7 TRANS Demand'!N476+'FR-16(7)(v)-11 DIST Demand'!N476</f>
        <v>0</v>
      </c>
      <c r="H476" s="130">
        <f>'FR-16(7)(v)-4 PROD Energy'!N476+'FR-16(7)(v)-8 TRANS Energy'!N476+'FR-16(7)(v)-12 DIST Energy'!N476</f>
        <v>0</v>
      </c>
      <c r="I476" s="131">
        <f>'FR-16(7)(v)-5 PROD Cust'!N476+'FR-16(7)(v)-9 TRANS Cust'!N476+'FR-16(7)(v)-13 DIST Cust'!N476</f>
        <v>69</v>
      </c>
      <c r="J476" s="35">
        <f t="shared" ref="J476:J482" si="114">SUM(G476:I476)</f>
        <v>6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N477</f>
        <v>5289</v>
      </c>
      <c r="G477" s="139">
        <f>'FR-16(7)(v)-3 PROD Demand'!N477+'FR-16(7)(v)-7 TRANS Demand'!N477+'FR-16(7)(v)-11 DIST Demand'!N477</f>
        <v>5289</v>
      </c>
      <c r="H477" s="130">
        <f>'FR-16(7)(v)-4 PROD Energy'!N477+'FR-16(7)(v)-8 TRANS Energy'!N477+'FR-16(7)(v)-12 DIST Energy'!N477</f>
        <v>0</v>
      </c>
      <c r="I477" s="131">
        <f>'FR-16(7)(v)-5 PROD Cust'!N477+'FR-16(7)(v)-9 TRANS Cust'!N477+'FR-16(7)(v)-13 DIST Cust'!N477</f>
        <v>0</v>
      </c>
      <c r="J477" s="35">
        <f t="shared" si="114"/>
        <v>528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N478</f>
        <v>27</v>
      </c>
      <c r="G478" s="139">
        <f>'FR-16(7)(v)-3 PROD Demand'!N478+'FR-16(7)(v)-7 TRANS Demand'!N478+'FR-16(7)(v)-11 DIST Demand'!N478</f>
        <v>0</v>
      </c>
      <c r="H478" s="130">
        <f>'FR-16(7)(v)-4 PROD Energy'!N478+'FR-16(7)(v)-8 TRANS Energy'!N478+'FR-16(7)(v)-12 DIST Energy'!N478</f>
        <v>0</v>
      </c>
      <c r="I478" s="131">
        <f>'FR-16(7)(v)-5 PROD Cust'!N478+'FR-16(7)(v)-9 TRANS Cust'!N478+'FR-16(7)(v)-13 DIST Cust'!N478</f>
        <v>27</v>
      </c>
      <c r="J478" s="35">
        <f t="shared" si="114"/>
        <v>27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N479</f>
        <v>1859</v>
      </c>
      <c r="G479" s="139">
        <f>'FR-16(7)(v)-3 PROD Demand'!N479+'FR-16(7)(v)-7 TRANS Demand'!N479+'FR-16(7)(v)-11 DIST Demand'!N479</f>
        <v>1859</v>
      </c>
      <c r="H479" s="130">
        <f>'FR-16(7)(v)-4 PROD Energy'!N479+'FR-16(7)(v)-8 TRANS Energy'!N479+'FR-16(7)(v)-12 DIST Energy'!N479</f>
        <v>0</v>
      </c>
      <c r="I479" s="131">
        <f>'FR-16(7)(v)-5 PROD Cust'!N479+'FR-16(7)(v)-9 TRANS Cust'!N479+'FR-16(7)(v)-13 DIST Cust'!N479</f>
        <v>0</v>
      </c>
      <c r="J479" s="35">
        <f t="shared" si="114"/>
        <v>1859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N480</f>
        <v>11</v>
      </c>
      <c r="G480" s="139">
        <f>'FR-16(7)(v)-3 PROD Demand'!N480+'FR-16(7)(v)-7 TRANS Demand'!N480+'FR-16(7)(v)-11 DIST Demand'!N480</f>
        <v>0</v>
      </c>
      <c r="H480" s="130">
        <f>'FR-16(7)(v)-4 PROD Energy'!N480+'FR-16(7)(v)-8 TRANS Energy'!N480+'FR-16(7)(v)-12 DIST Energy'!N480</f>
        <v>0</v>
      </c>
      <c r="I480" s="131">
        <f>'FR-16(7)(v)-5 PROD Cust'!N480+'FR-16(7)(v)-9 TRANS Cust'!N480+'FR-16(7)(v)-13 DIST Cust'!N480</f>
        <v>11</v>
      </c>
      <c r="J480" s="35">
        <f t="shared" si="114"/>
        <v>11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N481</f>
        <v>313</v>
      </c>
      <c r="G481" s="139">
        <f>'FR-16(7)(v)-3 PROD Demand'!N481+'FR-16(7)(v)-7 TRANS Demand'!N481+'FR-16(7)(v)-11 DIST Demand'!N481</f>
        <v>313</v>
      </c>
      <c r="H481" s="130">
        <f>'FR-16(7)(v)-4 PROD Energy'!N481+'FR-16(7)(v)-8 TRANS Energy'!N481+'FR-16(7)(v)-12 DIST Energy'!N481</f>
        <v>0</v>
      </c>
      <c r="I481" s="131">
        <f>'FR-16(7)(v)-5 PROD Cust'!N481+'FR-16(7)(v)-9 TRANS Cust'!N481+'FR-16(7)(v)-13 DIST Cust'!N481</f>
        <v>0</v>
      </c>
      <c r="J481" s="35">
        <f t="shared" si="114"/>
        <v>313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N482</f>
        <v>4</v>
      </c>
      <c r="G482" s="139">
        <f>'FR-16(7)(v)-3 PROD Demand'!N482+'FR-16(7)(v)-7 TRANS Demand'!N482+'FR-16(7)(v)-11 DIST Demand'!N482</f>
        <v>0</v>
      </c>
      <c r="H482" s="130">
        <f>'FR-16(7)(v)-4 PROD Energy'!N482+'FR-16(7)(v)-8 TRANS Energy'!N482+'FR-16(7)(v)-12 DIST Energy'!N482</f>
        <v>0</v>
      </c>
      <c r="I482" s="131">
        <f>'FR-16(7)(v)-5 PROD Cust'!N482+'FR-16(7)(v)-9 TRANS Cust'!N482+'FR-16(7)(v)-13 DIST Cust'!N482</f>
        <v>4</v>
      </c>
      <c r="J482" s="35">
        <f t="shared" si="114"/>
        <v>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N483</f>
        <v>163</v>
      </c>
      <c r="G483" s="139">
        <f>'FR-16(7)(v)-3 PROD Demand'!N483+'FR-16(7)(v)-7 TRANS Demand'!N483+'FR-16(7)(v)-11 DIST Demand'!N483</f>
        <v>163</v>
      </c>
      <c r="H483" s="130">
        <f>'FR-16(7)(v)-4 PROD Energy'!N483+'FR-16(7)(v)-8 TRANS Energy'!N483+'FR-16(7)(v)-12 DIST Energy'!N483</f>
        <v>0</v>
      </c>
      <c r="I483" s="131">
        <f>'FR-16(7)(v)-5 PROD Cust'!N483+'FR-16(7)(v)-9 TRANS Cust'!N483+'FR-16(7)(v)-13 DIST Cust'!N483</f>
        <v>0</v>
      </c>
      <c r="J483" s="35">
        <f t="shared" si="112"/>
        <v>163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N484</f>
        <v>0</v>
      </c>
      <c r="G484" s="139">
        <f>'FR-16(7)(v)-3 PROD Demand'!N484+'FR-16(7)(v)-7 TRANS Demand'!N484+'FR-16(7)(v)-11 DIST Demand'!N484</f>
        <v>0</v>
      </c>
      <c r="H484" s="130">
        <f>'FR-16(7)(v)-4 PROD Energy'!N484+'FR-16(7)(v)-8 TRANS Energy'!N484+'FR-16(7)(v)-12 DIST Energy'!N484</f>
        <v>0</v>
      </c>
      <c r="I484" s="131">
        <f>'FR-16(7)(v)-5 PROD Cust'!N484+'FR-16(7)(v)-9 TRANS Cust'!N484+'FR-16(7)(v)-13 DIST Cust'!N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N485</f>
        <v>0</v>
      </c>
      <c r="G485" s="139">
        <f>'FR-16(7)(v)-3 PROD Demand'!N485+'FR-16(7)(v)-7 TRANS Demand'!N485+'FR-16(7)(v)-11 DIST Demand'!N485</f>
        <v>0</v>
      </c>
      <c r="H485" s="130">
        <f>'FR-16(7)(v)-4 PROD Energy'!N485+'FR-16(7)(v)-8 TRANS Energy'!N485+'FR-16(7)(v)-12 DIST Energy'!N485</f>
        <v>0</v>
      </c>
      <c r="I485" s="131">
        <f>'FR-16(7)(v)-5 PROD Cust'!N485+'FR-16(7)(v)-9 TRANS Cust'!N485+'FR-16(7)(v)-13 DIST Cust'!N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N486</f>
        <v>1573</v>
      </c>
      <c r="G486" s="139">
        <f>'FR-16(7)(v)-3 PROD Demand'!N486+'FR-16(7)(v)-7 TRANS Demand'!N486+'FR-16(7)(v)-11 DIST Demand'!N486</f>
        <v>1573</v>
      </c>
      <c r="H486" s="130">
        <f>'FR-16(7)(v)-4 PROD Energy'!N486+'FR-16(7)(v)-8 TRANS Energy'!N486+'FR-16(7)(v)-12 DIST Energy'!N486</f>
        <v>0</v>
      </c>
      <c r="I486" s="131">
        <f>'FR-16(7)(v)-5 PROD Cust'!N486+'FR-16(7)(v)-9 TRANS Cust'!N486+'FR-16(7)(v)-13 DIST Cust'!N486</f>
        <v>0</v>
      </c>
      <c r="J486" s="35">
        <f t="shared" si="112"/>
        <v>157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N487</f>
        <v>613</v>
      </c>
      <c r="G487" s="139">
        <f>'FR-16(7)(v)-3 PROD Demand'!N487+'FR-16(7)(v)-7 TRANS Demand'!N487+'FR-16(7)(v)-11 DIST Demand'!N487</f>
        <v>0</v>
      </c>
      <c r="H487" s="130">
        <f>'FR-16(7)(v)-4 PROD Energy'!N487+'FR-16(7)(v)-8 TRANS Energy'!N487+'FR-16(7)(v)-12 DIST Energy'!N487</f>
        <v>0</v>
      </c>
      <c r="I487" s="131">
        <f>'FR-16(7)(v)-5 PROD Cust'!N487+'FR-16(7)(v)-9 TRANS Cust'!N487+'FR-16(7)(v)-13 DIST Cust'!N487</f>
        <v>613</v>
      </c>
      <c r="J487" s="35">
        <f t="shared" si="112"/>
        <v>613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N488</f>
        <v>0</v>
      </c>
      <c r="G488" s="139">
        <f>'FR-16(7)(v)-3 PROD Demand'!N488+'FR-16(7)(v)-7 TRANS Demand'!N488+'FR-16(7)(v)-11 DIST Demand'!N488</f>
        <v>0</v>
      </c>
      <c r="H488" s="130">
        <f>'FR-16(7)(v)-4 PROD Energy'!N488+'FR-16(7)(v)-8 TRANS Energy'!N488+'FR-16(7)(v)-12 DIST Energy'!N488</f>
        <v>0</v>
      </c>
      <c r="I488" s="131">
        <f>'FR-16(7)(v)-5 PROD Cust'!N488+'FR-16(7)(v)-9 TRANS Cust'!N488+'FR-16(7)(v)-13 DIST Cust'!N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N489</f>
        <v>2853</v>
      </c>
      <c r="G489" s="139">
        <f>'FR-16(7)(v)-3 PROD Demand'!N489+'FR-16(7)(v)-7 TRANS Demand'!N489+'FR-16(7)(v)-11 DIST Demand'!N489</f>
        <v>2853</v>
      </c>
      <c r="H489" s="130">
        <f>'FR-16(7)(v)-4 PROD Energy'!N489+'FR-16(7)(v)-8 TRANS Energy'!N489+'FR-16(7)(v)-12 DIST Energy'!N489</f>
        <v>0</v>
      </c>
      <c r="I489" s="131">
        <f>'FR-16(7)(v)-5 PROD Cust'!N489+'FR-16(7)(v)-9 TRANS Cust'!N489+'FR-16(7)(v)-13 DIST Cust'!N489</f>
        <v>0</v>
      </c>
      <c r="J489" s="35">
        <f t="shared" si="112"/>
        <v>2853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N490</f>
        <v>7788</v>
      </c>
      <c r="G490" s="139">
        <f>'FR-16(7)(v)-3 PROD Demand'!N490+'FR-16(7)(v)-7 TRANS Demand'!N490+'FR-16(7)(v)-11 DIST Demand'!N490</f>
        <v>7788</v>
      </c>
      <c r="H490" s="130">
        <f>'FR-16(7)(v)-4 PROD Energy'!N490+'FR-16(7)(v)-8 TRANS Energy'!N490+'FR-16(7)(v)-12 DIST Energy'!N490</f>
        <v>0</v>
      </c>
      <c r="I490" s="131">
        <f>'FR-16(7)(v)-5 PROD Cust'!N490+'FR-16(7)(v)-9 TRANS Cust'!N490+'FR-16(7)(v)-13 DIST Cust'!N490</f>
        <v>0</v>
      </c>
      <c r="J490" s="35">
        <f t="shared" si="112"/>
        <v>7788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N491</f>
        <v>11</v>
      </c>
      <c r="G491" s="139">
        <f>'FR-16(7)(v)-3 PROD Demand'!N491+'FR-16(7)(v)-7 TRANS Demand'!N491+'FR-16(7)(v)-11 DIST Demand'!N491</f>
        <v>0</v>
      </c>
      <c r="H491" s="130">
        <f>'FR-16(7)(v)-4 PROD Energy'!N491+'FR-16(7)(v)-8 TRANS Energy'!N491+'FR-16(7)(v)-12 DIST Energy'!N491</f>
        <v>0</v>
      </c>
      <c r="I491" s="131">
        <f>'FR-16(7)(v)-5 PROD Cust'!N491+'FR-16(7)(v)-9 TRANS Cust'!N491+'FR-16(7)(v)-13 DIST Cust'!N491</f>
        <v>11</v>
      </c>
      <c r="J491" s="35">
        <f t="shared" si="112"/>
        <v>11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33875</v>
      </c>
      <c r="G492" s="140">
        <f t="shared" si="116"/>
        <v>33140</v>
      </c>
      <c r="H492" s="132">
        <f t="shared" si="116"/>
        <v>0</v>
      </c>
      <c r="I492" s="133">
        <f t="shared" si="116"/>
        <v>735</v>
      </c>
      <c r="J492" s="36">
        <f t="shared" si="116"/>
        <v>33875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N495</f>
        <v>5637</v>
      </c>
      <c r="G495" s="139">
        <f>'FR-16(7)(v)-3 PROD Demand'!N495+'FR-16(7)(v)-7 TRANS Demand'!N495+'FR-16(7)(v)-11 DIST Demand'!N495</f>
        <v>0</v>
      </c>
      <c r="H495" s="130">
        <f>'FR-16(7)(v)-4 PROD Energy'!N495+'FR-16(7)(v)-8 TRANS Energy'!N495+'FR-16(7)(v)-12 DIST Energy'!N495</f>
        <v>0</v>
      </c>
      <c r="I495" s="131">
        <f>'FR-16(7)(v)-5 PROD Cust'!N495+'FR-16(7)(v)-9 TRANS Cust'!N495+'FR-16(7)(v)-13 DIST Cust'!N495</f>
        <v>5637</v>
      </c>
      <c r="J495" s="35">
        <f t="shared" ref="J495:J502" si="117">SUM(G495:I495)</f>
        <v>5637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N496</f>
        <v>845</v>
      </c>
      <c r="G496" s="139">
        <f>'FR-16(7)(v)-3 PROD Demand'!N496+'FR-16(7)(v)-7 TRANS Demand'!N496+'FR-16(7)(v)-11 DIST Demand'!N496</f>
        <v>0</v>
      </c>
      <c r="H496" s="130">
        <f>'FR-16(7)(v)-4 PROD Energy'!N496+'FR-16(7)(v)-8 TRANS Energy'!N496+'FR-16(7)(v)-12 DIST Energy'!N496</f>
        <v>0</v>
      </c>
      <c r="I496" s="131">
        <f>'FR-16(7)(v)-5 PROD Cust'!N496+'FR-16(7)(v)-9 TRANS Cust'!N496+'FR-16(7)(v)-13 DIST Cust'!N496</f>
        <v>845</v>
      </c>
      <c r="J496" s="35">
        <f t="shared" si="117"/>
        <v>845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N497</f>
        <v>754</v>
      </c>
      <c r="G497" s="139">
        <f>'FR-16(7)(v)-3 PROD Demand'!N497+'FR-16(7)(v)-7 TRANS Demand'!N497+'FR-16(7)(v)-11 DIST Demand'!N497</f>
        <v>0</v>
      </c>
      <c r="H497" s="130">
        <f>'FR-16(7)(v)-4 PROD Energy'!N497+'FR-16(7)(v)-8 TRANS Energy'!N497+'FR-16(7)(v)-12 DIST Energy'!N497</f>
        <v>0</v>
      </c>
      <c r="I497" s="131">
        <f>'FR-16(7)(v)-5 PROD Cust'!N497+'FR-16(7)(v)-9 TRANS Cust'!N497+'FR-16(7)(v)-13 DIST Cust'!N497</f>
        <v>754</v>
      </c>
      <c r="J497" s="35">
        <f t="shared" si="117"/>
        <v>754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N498</f>
        <v>-601</v>
      </c>
      <c r="G498" s="139">
        <f>'FR-16(7)(v)-3 PROD Demand'!N498+'FR-16(7)(v)-7 TRANS Demand'!N498+'FR-16(7)(v)-11 DIST Demand'!N498</f>
        <v>0</v>
      </c>
      <c r="H498" s="130">
        <f>'FR-16(7)(v)-4 PROD Energy'!N498+'FR-16(7)(v)-8 TRANS Energy'!N498+'FR-16(7)(v)-12 DIST Energy'!N498</f>
        <v>0</v>
      </c>
      <c r="I498" s="131">
        <f>'FR-16(7)(v)-5 PROD Cust'!N498+'FR-16(7)(v)-9 TRANS Cust'!N498+'FR-16(7)(v)-13 DIST Cust'!N498</f>
        <v>-601</v>
      </c>
      <c r="J498" s="35">
        <f t="shared" si="117"/>
        <v>-601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N499</f>
        <v>-3900</v>
      </c>
      <c r="G499" s="139">
        <f>'FR-16(7)(v)-3 PROD Demand'!N499+'FR-16(7)(v)-7 TRANS Demand'!N499+'FR-16(7)(v)-11 DIST Demand'!N499</f>
        <v>0</v>
      </c>
      <c r="H499" s="130">
        <f>'FR-16(7)(v)-4 PROD Energy'!N499+'FR-16(7)(v)-8 TRANS Energy'!N499+'FR-16(7)(v)-12 DIST Energy'!N499</f>
        <v>0</v>
      </c>
      <c r="I499" s="131">
        <f>'FR-16(7)(v)-5 PROD Cust'!N499+'FR-16(7)(v)-9 TRANS Cust'!N499+'FR-16(7)(v)-13 DIST Cust'!N499</f>
        <v>-3900</v>
      </c>
      <c r="J499" s="35">
        <f t="shared" si="117"/>
        <v>-390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N500</f>
        <v>0</v>
      </c>
      <c r="G500" s="139">
        <f>'FR-16(7)(v)-3 PROD Demand'!N500+'FR-16(7)(v)-7 TRANS Demand'!N500+'FR-16(7)(v)-11 DIST Demand'!N500</f>
        <v>0</v>
      </c>
      <c r="H500" s="130">
        <f>'FR-16(7)(v)-4 PROD Energy'!N500+'FR-16(7)(v)-8 TRANS Energy'!N500+'FR-16(7)(v)-12 DIST Energy'!N500</f>
        <v>0</v>
      </c>
      <c r="I500" s="131">
        <f>'FR-16(7)(v)-5 PROD Cust'!N500+'FR-16(7)(v)-9 TRANS Cust'!N500+'FR-16(7)(v)-13 DIST Cust'!N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N501</f>
        <v>430</v>
      </c>
      <c r="G501" s="139">
        <f>'FR-16(7)(v)-3 PROD Demand'!N501+'FR-16(7)(v)-7 TRANS Demand'!N501+'FR-16(7)(v)-11 DIST Demand'!N501</f>
        <v>0</v>
      </c>
      <c r="H501" s="130">
        <f>'FR-16(7)(v)-4 PROD Energy'!N501+'FR-16(7)(v)-8 TRANS Energy'!N501+'FR-16(7)(v)-12 DIST Energy'!N501</f>
        <v>0</v>
      </c>
      <c r="I501" s="131">
        <f>'FR-16(7)(v)-5 PROD Cust'!N501+'FR-16(7)(v)-9 TRANS Cust'!N501+'FR-16(7)(v)-13 DIST Cust'!N501</f>
        <v>430</v>
      </c>
      <c r="J501" s="35">
        <f t="shared" si="117"/>
        <v>43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N502</f>
        <v>-1</v>
      </c>
      <c r="G502" s="139">
        <f>'FR-16(7)(v)-3 PROD Demand'!N502+'FR-16(7)(v)-7 TRANS Demand'!N502+'FR-16(7)(v)-11 DIST Demand'!N502</f>
        <v>0</v>
      </c>
      <c r="H502" s="130">
        <f>'FR-16(7)(v)-4 PROD Energy'!N502+'FR-16(7)(v)-8 TRANS Energy'!N502+'FR-16(7)(v)-12 DIST Energy'!N502</f>
        <v>0</v>
      </c>
      <c r="I502" s="131">
        <f>'FR-16(7)(v)-5 PROD Cust'!N502+'FR-16(7)(v)-9 TRANS Cust'!N502+'FR-16(7)(v)-13 DIST Cust'!N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3164</v>
      </c>
      <c r="G503" s="145">
        <f t="shared" si="119"/>
        <v>0</v>
      </c>
      <c r="H503" s="146">
        <f t="shared" si="119"/>
        <v>0</v>
      </c>
      <c r="I503" s="147">
        <f t="shared" si="119"/>
        <v>3164</v>
      </c>
      <c r="J503" s="36">
        <f t="shared" si="119"/>
        <v>3164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2</v>
      </c>
      <c r="K505" s="18"/>
    </row>
    <row r="506" spans="1:11">
      <c r="A506" s="31" t="str">
        <f>$A$2</f>
        <v>DISTR. PRIMARY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DISTR. PRIMARY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N516</f>
        <v>76</v>
      </c>
      <c r="G516" s="139">
        <f>'FR-16(7)(v)-3 PROD Demand'!N516+'FR-16(7)(v)-7 TRANS Demand'!N516+'FR-16(7)(v)-11 DIST Demand'!N516</f>
        <v>0</v>
      </c>
      <c r="H516" s="130">
        <f>'FR-16(7)(v)-4 PROD Energy'!N516+'FR-16(7)(v)-8 TRANS Energy'!N516+'FR-16(7)(v)-12 DIST Energy'!N516</f>
        <v>0</v>
      </c>
      <c r="I516" s="131">
        <f>'FR-16(7)(v)-5 PROD Cust'!N516+'FR-16(7)(v)-9 TRANS Cust'!N516+'FR-16(7)(v)-13 DIST Cust'!N516</f>
        <v>76</v>
      </c>
      <c r="J516" s="35">
        <f>SUM(G516:I516)</f>
        <v>76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N517</f>
        <v>0</v>
      </c>
      <c r="G517" s="139">
        <f>'FR-16(7)(v)-3 PROD Demand'!N517+'FR-16(7)(v)-7 TRANS Demand'!N517+'FR-16(7)(v)-11 DIST Demand'!N517</f>
        <v>0</v>
      </c>
      <c r="H517" s="130">
        <f>'FR-16(7)(v)-4 PROD Energy'!N517+'FR-16(7)(v)-8 TRANS Energy'!N517+'FR-16(7)(v)-12 DIST Energy'!N517</f>
        <v>0</v>
      </c>
      <c r="I517" s="131">
        <f>'FR-16(7)(v)-5 PROD Cust'!N517+'FR-16(7)(v)-9 TRANS Cust'!N517+'FR-16(7)(v)-13 DIST Cust'!N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76</v>
      </c>
      <c r="G518" s="140">
        <f t="shared" si="121"/>
        <v>0</v>
      </c>
      <c r="H518" s="132">
        <f t="shared" si="121"/>
        <v>0</v>
      </c>
      <c r="I518" s="133">
        <f t="shared" si="121"/>
        <v>76</v>
      </c>
      <c r="J518" s="36">
        <f t="shared" si="121"/>
        <v>76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N521</f>
        <v>47</v>
      </c>
      <c r="G521" s="139">
        <f>'FR-16(7)(v)-3 PROD Demand'!N521+'FR-16(7)(v)-7 TRANS Demand'!N521+'FR-16(7)(v)-11 DIST Demand'!N521</f>
        <v>0</v>
      </c>
      <c r="H521" s="130">
        <f>'FR-16(7)(v)-4 PROD Energy'!N521+'FR-16(7)(v)-8 TRANS Energy'!N521+'FR-16(7)(v)-12 DIST Energy'!N521</f>
        <v>0</v>
      </c>
      <c r="I521" s="131">
        <f>'FR-16(7)(v)-5 PROD Cust'!N521+'FR-16(7)(v)-9 TRANS Cust'!N521+'FR-16(7)(v)-13 DIST Cust'!N521</f>
        <v>47</v>
      </c>
      <c r="J521" s="35">
        <f>SUM(G521:I521)</f>
        <v>47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47</v>
      </c>
      <c r="G522" s="140">
        <f t="shared" si="122"/>
        <v>0</v>
      </c>
      <c r="H522" s="132">
        <f t="shared" si="122"/>
        <v>0</v>
      </c>
      <c r="I522" s="133">
        <f t="shared" si="122"/>
        <v>47</v>
      </c>
      <c r="J522" s="36">
        <f t="shared" si="122"/>
        <v>47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N525</f>
        <v>0</v>
      </c>
      <c r="G525" s="139">
        <f>'FR-16(7)(v)-3 PROD Demand'!N525+'FR-16(7)(v)-7 TRANS Demand'!N525+'FR-16(7)(v)-11 DIST Demand'!N525</f>
        <v>0</v>
      </c>
      <c r="H525" s="130">
        <f>'FR-16(7)(v)-4 PROD Energy'!N525+'FR-16(7)(v)-8 TRANS Energy'!N525+'FR-16(7)(v)-12 DIST Energy'!N525</f>
        <v>0</v>
      </c>
      <c r="I525" s="131">
        <f>'FR-16(7)(v)-5 PROD Cust'!N525+'FR-16(7)(v)-9 TRANS Cust'!N525+'FR-16(7)(v)-13 DIST Cust'!N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N526</f>
        <v>19046</v>
      </c>
      <c r="G526" s="139">
        <f>'FR-16(7)(v)-3 PROD Demand'!N526+'FR-16(7)(v)-7 TRANS Demand'!N526+'FR-16(7)(v)-11 DIST Demand'!N526</f>
        <v>0</v>
      </c>
      <c r="H526" s="130">
        <f>'FR-16(7)(v)-4 PROD Energy'!N526+'FR-16(7)(v)-8 TRANS Energy'!N526+'FR-16(7)(v)-12 DIST Energy'!N526</f>
        <v>19046</v>
      </c>
      <c r="I526" s="131">
        <f>'FR-16(7)(v)-5 PROD Cust'!N526+'FR-16(7)(v)-9 TRANS Cust'!N526+'FR-16(7)(v)-13 DIST Cust'!N526</f>
        <v>0</v>
      </c>
      <c r="J526" s="35">
        <f t="shared" si="123"/>
        <v>19046</v>
      </c>
      <c r="K526" s="35">
        <f t="shared" si="124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N527</f>
        <v>3331</v>
      </c>
      <c r="G527" s="139">
        <f>'FR-16(7)(v)-3 PROD Demand'!N527+'FR-16(7)(v)-7 TRANS Demand'!N527+'FR-16(7)(v)-11 DIST Demand'!N527</f>
        <v>3331</v>
      </c>
      <c r="H527" s="130">
        <f>'FR-16(7)(v)-4 PROD Energy'!N527+'FR-16(7)(v)-8 TRANS Energy'!N527+'FR-16(7)(v)-12 DIST Energy'!N527</f>
        <v>0</v>
      </c>
      <c r="I527" s="131">
        <f>'FR-16(7)(v)-5 PROD Cust'!N527+'FR-16(7)(v)-9 TRANS Cust'!N527+'FR-16(7)(v)-13 DIST Cust'!N527</f>
        <v>0</v>
      </c>
      <c r="J527" s="35">
        <f t="shared" si="123"/>
        <v>3331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N528</f>
        <v>10149</v>
      </c>
      <c r="G528" s="139">
        <f>'FR-16(7)(v)-3 PROD Demand'!N528+'FR-16(7)(v)-7 TRANS Demand'!N528+'FR-16(7)(v)-11 DIST Demand'!N528</f>
        <v>9926</v>
      </c>
      <c r="H528" s="130">
        <f>'FR-16(7)(v)-4 PROD Energy'!N528+'FR-16(7)(v)-8 TRANS Energy'!N528+'FR-16(7)(v)-12 DIST Energy'!N528</f>
        <v>0</v>
      </c>
      <c r="I528" s="131">
        <f>'FR-16(7)(v)-5 PROD Cust'!N528+'FR-16(7)(v)-9 TRANS Cust'!N528+'FR-16(7)(v)-13 DIST Cust'!N528</f>
        <v>223</v>
      </c>
      <c r="J528" s="35">
        <f t="shared" si="123"/>
        <v>10149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N529</f>
        <v>2399</v>
      </c>
      <c r="G529" s="139">
        <f>'FR-16(7)(v)-3 PROD Demand'!N529+'FR-16(7)(v)-7 TRANS Demand'!N529+'FR-16(7)(v)-11 DIST Demand'!N529</f>
        <v>0</v>
      </c>
      <c r="H529" s="130">
        <f>'FR-16(7)(v)-4 PROD Energy'!N529+'FR-16(7)(v)-8 TRANS Energy'!N529+'FR-16(7)(v)-12 DIST Energy'!N529</f>
        <v>0</v>
      </c>
      <c r="I529" s="131">
        <f>'FR-16(7)(v)-5 PROD Cust'!N529+'FR-16(7)(v)-9 TRANS Cust'!N529+'FR-16(7)(v)-13 DIST Cust'!N529</f>
        <v>2399</v>
      </c>
      <c r="J529" s="35">
        <f t="shared" si="123"/>
        <v>2399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N530</f>
        <v>13</v>
      </c>
      <c r="G530" s="139">
        <f>'FR-16(7)(v)-3 PROD Demand'!N530+'FR-16(7)(v)-7 TRANS Demand'!N530+'FR-16(7)(v)-11 DIST Demand'!N530</f>
        <v>0</v>
      </c>
      <c r="H530" s="130">
        <f>'FR-16(7)(v)-4 PROD Energy'!N530+'FR-16(7)(v)-8 TRANS Energy'!N530+'FR-16(7)(v)-12 DIST Energy'!N530</f>
        <v>0</v>
      </c>
      <c r="I530" s="131">
        <f>'FR-16(7)(v)-5 PROD Cust'!N530+'FR-16(7)(v)-9 TRANS Cust'!N530+'FR-16(7)(v)-13 DIST Cust'!N530</f>
        <v>13</v>
      </c>
      <c r="J530" s="35">
        <f t="shared" si="123"/>
        <v>13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N531</f>
        <v>0</v>
      </c>
      <c r="G531" s="139">
        <f>'FR-16(7)(v)-3 PROD Demand'!N531+'FR-16(7)(v)-7 TRANS Demand'!N531+'FR-16(7)(v)-11 DIST Demand'!N531</f>
        <v>0</v>
      </c>
      <c r="H531" s="130">
        <f>'FR-16(7)(v)-4 PROD Energy'!N531+'FR-16(7)(v)-8 TRANS Energy'!N531+'FR-16(7)(v)-12 DIST Energy'!N531</f>
        <v>0</v>
      </c>
      <c r="I531" s="131">
        <f>'FR-16(7)(v)-5 PROD Cust'!N531+'FR-16(7)(v)-9 TRANS Cust'!N531+'FR-16(7)(v)-13 DIST Cust'!N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34938</v>
      </c>
      <c r="G532" s="150">
        <f t="shared" si="125"/>
        <v>13257</v>
      </c>
      <c r="H532" s="151">
        <f t="shared" si="125"/>
        <v>19046</v>
      </c>
      <c r="I532" s="152">
        <f t="shared" si="125"/>
        <v>2635</v>
      </c>
      <c r="J532" s="310">
        <f t="shared" si="125"/>
        <v>34938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N533</f>
        <v>232</v>
      </c>
      <c r="G533" s="139">
        <f>'FR-16(7)(v)-3 PROD Demand'!N533+'FR-16(7)(v)-7 TRANS Demand'!N533+'FR-16(7)(v)-11 DIST Demand'!N533</f>
        <v>88</v>
      </c>
      <c r="H533" s="130">
        <f>'FR-16(7)(v)-4 PROD Energy'!N533+'FR-16(7)(v)-8 TRANS Energy'!N533+'FR-16(7)(v)-12 DIST Energy'!N533</f>
        <v>126</v>
      </c>
      <c r="I533" s="131">
        <f>'FR-16(7)(v)-5 PROD Cust'!N533+'FR-16(7)(v)-9 TRANS Cust'!N533+'FR-16(7)(v)-13 DIST Cust'!N533</f>
        <v>18</v>
      </c>
      <c r="J533" s="35">
        <f t="shared" ref="J533:J546" si="126">SUM(G533:I533)</f>
        <v>232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N534</f>
        <v>0</v>
      </c>
      <c r="G534" s="139">
        <f>'FR-16(7)(v)-3 PROD Demand'!N534+'FR-16(7)(v)-7 TRANS Demand'!N534+'FR-16(7)(v)-11 DIST Demand'!N534</f>
        <v>0</v>
      </c>
      <c r="H534" s="130">
        <f>'FR-16(7)(v)-4 PROD Energy'!N534+'FR-16(7)(v)-8 TRANS Energy'!N534+'FR-16(7)(v)-12 DIST Energy'!N534</f>
        <v>0</v>
      </c>
      <c r="I534" s="131">
        <f>'FR-16(7)(v)-5 PROD Cust'!N534+'FR-16(7)(v)-9 TRANS Cust'!N534+'FR-16(7)(v)-13 DIST Cust'!N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N535</f>
        <v>0</v>
      </c>
      <c r="G535" s="139">
        <f>'FR-16(7)(v)-3 PROD Demand'!N535+'FR-16(7)(v)-7 TRANS Demand'!N535+'FR-16(7)(v)-11 DIST Demand'!N535</f>
        <v>0</v>
      </c>
      <c r="H535" s="130">
        <f>'FR-16(7)(v)-4 PROD Energy'!N535+'FR-16(7)(v)-8 TRANS Energy'!N535+'FR-16(7)(v)-12 DIST Energy'!N535</f>
        <v>0</v>
      </c>
      <c r="I535" s="131">
        <f>'FR-16(7)(v)-5 PROD Cust'!N535+'FR-16(7)(v)-9 TRANS Cust'!N535+'FR-16(7)(v)-13 DIST Cust'!N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N536</f>
        <v>0</v>
      </c>
      <c r="G536" s="139">
        <f>'FR-16(7)(v)-3 PROD Demand'!N536+'FR-16(7)(v)-7 TRANS Demand'!N536+'FR-16(7)(v)-11 DIST Demand'!N536</f>
        <v>0</v>
      </c>
      <c r="H536" s="130">
        <f>'FR-16(7)(v)-4 PROD Energy'!N536+'FR-16(7)(v)-8 TRANS Energy'!N536+'FR-16(7)(v)-12 DIST Energy'!N536</f>
        <v>0</v>
      </c>
      <c r="I536" s="131">
        <f>'FR-16(7)(v)-5 PROD Cust'!N536+'FR-16(7)(v)-9 TRANS Cust'!N536+'FR-16(7)(v)-13 DIST Cust'!N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N537</f>
        <v>-158</v>
      </c>
      <c r="G537" s="139">
        <f>'FR-16(7)(v)-3 PROD Demand'!N537+'FR-16(7)(v)-7 TRANS Demand'!N537+'FR-16(7)(v)-11 DIST Demand'!N537</f>
        <v>-60</v>
      </c>
      <c r="H537" s="130">
        <f>'FR-16(7)(v)-4 PROD Energy'!N537+'FR-16(7)(v)-8 TRANS Energy'!N537+'FR-16(7)(v)-12 DIST Energy'!N537</f>
        <v>-86</v>
      </c>
      <c r="I537" s="131">
        <f>'FR-16(7)(v)-5 PROD Cust'!N537+'FR-16(7)(v)-9 TRANS Cust'!N537+'FR-16(7)(v)-13 DIST Cust'!N537</f>
        <v>-12</v>
      </c>
      <c r="J537" s="35">
        <f t="shared" si="126"/>
        <v>-158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N538</f>
        <v>0</v>
      </c>
      <c r="G538" s="139">
        <f>'FR-16(7)(v)-3 PROD Demand'!N538+'FR-16(7)(v)-7 TRANS Demand'!N538+'FR-16(7)(v)-11 DIST Demand'!N538</f>
        <v>0</v>
      </c>
      <c r="H538" s="130">
        <f>'FR-16(7)(v)-4 PROD Energy'!N538+'FR-16(7)(v)-8 TRANS Energy'!N538+'FR-16(7)(v)-12 DIST Energy'!N538</f>
        <v>0</v>
      </c>
      <c r="I538" s="131">
        <f>'FR-16(7)(v)-5 PROD Cust'!N538+'FR-16(7)(v)-9 TRANS Cust'!N538+'FR-16(7)(v)-13 DIST Cust'!N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N539</f>
        <v>0</v>
      </c>
      <c r="G539" s="139">
        <f>'FR-16(7)(v)-3 PROD Demand'!N539+'FR-16(7)(v)-7 TRANS Demand'!N539+'FR-16(7)(v)-11 DIST Demand'!N539</f>
        <v>0</v>
      </c>
      <c r="H539" s="130">
        <f>'FR-16(7)(v)-4 PROD Energy'!N539+'FR-16(7)(v)-8 TRANS Energy'!N539+'FR-16(7)(v)-12 DIST Energy'!N539</f>
        <v>0</v>
      </c>
      <c r="I539" s="131">
        <f>'FR-16(7)(v)-5 PROD Cust'!N539+'FR-16(7)(v)-9 TRANS Cust'!N539+'FR-16(7)(v)-13 DIST Cust'!N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N540</f>
        <v>0</v>
      </c>
      <c r="G540" s="139">
        <f>'FR-16(7)(v)-3 PROD Demand'!N540+'FR-16(7)(v)-7 TRANS Demand'!N540+'FR-16(7)(v)-11 DIST Demand'!N540</f>
        <v>0</v>
      </c>
      <c r="H540" s="130">
        <f>'FR-16(7)(v)-4 PROD Energy'!N540+'FR-16(7)(v)-8 TRANS Energy'!N540+'FR-16(7)(v)-12 DIST Energy'!N540</f>
        <v>0</v>
      </c>
      <c r="I540" s="131">
        <f>'FR-16(7)(v)-5 PROD Cust'!N540+'FR-16(7)(v)-9 TRANS Cust'!N540+'FR-16(7)(v)-13 DIST Cust'!N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N541</f>
        <v>0</v>
      </c>
      <c r="G541" s="139">
        <f>'FR-16(7)(v)-3 PROD Demand'!N541+'FR-16(7)(v)-7 TRANS Demand'!N541+'FR-16(7)(v)-11 DIST Demand'!N541</f>
        <v>0</v>
      </c>
      <c r="H541" s="130">
        <f>'FR-16(7)(v)-4 PROD Energy'!N541+'FR-16(7)(v)-8 TRANS Energy'!N541+'FR-16(7)(v)-12 DIST Energy'!N541</f>
        <v>0</v>
      </c>
      <c r="I541" s="131">
        <f>'FR-16(7)(v)-5 PROD Cust'!N541+'FR-16(7)(v)-9 TRANS Cust'!N541+'FR-16(7)(v)-13 DIST Cust'!N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N542</f>
        <v>0</v>
      </c>
      <c r="G542" s="139">
        <f>'FR-16(7)(v)-3 PROD Demand'!N542+'FR-16(7)(v)-7 TRANS Demand'!N542+'FR-16(7)(v)-11 DIST Demand'!N542</f>
        <v>0</v>
      </c>
      <c r="H542" s="130">
        <f>'FR-16(7)(v)-4 PROD Energy'!N542+'FR-16(7)(v)-8 TRANS Energy'!N542+'FR-16(7)(v)-12 DIST Energy'!N542</f>
        <v>0</v>
      </c>
      <c r="I542" s="131">
        <f>'FR-16(7)(v)-5 PROD Cust'!N542+'FR-16(7)(v)-9 TRANS Cust'!N542+'FR-16(7)(v)-13 DIST Cust'!N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N543</f>
        <v>0</v>
      </c>
      <c r="G543" s="139">
        <f>'FR-16(7)(v)-3 PROD Demand'!N543+'FR-16(7)(v)-7 TRANS Demand'!N543+'FR-16(7)(v)-11 DIST Demand'!N543</f>
        <v>0</v>
      </c>
      <c r="H543" s="130">
        <f>'FR-16(7)(v)-4 PROD Energy'!N543+'FR-16(7)(v)-8 TRANS Energy'!N543+'FR-16(7)(v)-12 DIST Energy'!N543</f>
        <v>0</v>
      </c>
      <c r="I543" s="131">
        <f>'FR-16(7)(v)-5 PROD Cust'!N543+'FR-16(7)(v)-9 TRANS Cust'!N543+'FR-16(7)(v)-13 DIST Cust'!N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N544</f>
        <v>0</v>
      </c>
      <c r="G544" s="139">
        <f>'FR-16(7)(v)-3 PROD Demand'!N544+'FR-16(7)(v)-7 TRANS Demand'!N544+'FR-16(7)(v)-11 DIST Demand'!N544</f>
        <v>0</v>
      </c>
      <c r="H544" s="130">
        <f>'FR-16(7)(v)-4 PROD Energy'!N544+'FR-16(7)(v)-8 TRANS Energy'!N544+'FR-16(7)(v)-12 DIST Energy'!N544</f>
        <v>0</v>
      </c>
      <c r="I544" s="131">
        <f>'FR-16(7)(v)-5 PROD Cust'!N544+'FR-16(7)(v)-9 TRANS Cust'!N544+'FR-16(7)(v)-13 DIST Cust'!N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N545</f>
        <v>891</v>
      </c>
      <c r="G545" s="139">
        <f>'FR-16(7)(v)-3 PROD Demand'!N545+'FR-16(7)(v)-7 TRANS Demand'!N545+'FR-16(7)(v)-11 DIST Demand'!N545</f>
        <v>338</v>
      </c>
      <c r="H545" s="130">
        <f>'FR-16(7)(v)-4 PROD Energy'!N545+'FR-16(7)(v)-8 TRANS Energy'!N545+'FR-16(7)(v)-12 DIST Energy'!N545</f>
        <v>486</v>
      </c>
      <c r="I545" s="131">
        <f>'FR-16(7)(v)-5 PROD Cust'!N545+'FR-16(7)(v)-9 TRANS Cust'!N545+'FR-16(7)(v)-13 DIST Cust'!N545</f>
        <v>67</v>
      </c>
      <c r="J545" s="35">
        <f t="shared" si="126"/>
        <v>891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N546</f>
        <v>8023</v>
      </c>
      <c r="G546" s="139">
        <f>'FR-16(7)(v)-3 PROD Demand'!N546+'FR-16(7)(v)-7 TRANS Demand'!N546+'FR-16(7)(v)-11 DIST Demand'!N546</f>
        <v>3043</v>
      </c>
      <c r="H546" s="130">
        <f>'FR-16(7)(v)-4 PROD Energy'!N546+'FR-16(7)(v)-8 TRANS Energy'!N546+'FR-16(7)(v)-12 DIST Energy'!N546</f>
        <v>4373</v>
      </c>
      <c r="I546" s="131">
        <f>'FR-16(7)(v)-5 PROD Cust'!N546+'FR-16(7)(v)-9 TRANS Cust'!N546+'FR-16(7)(v)-13 DIST Cust'!N546</f>
        <v>607</v>
      </c>
      <c r="J546" s="35">
        <f t="shared" si="126"/>
        <v>8023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43926</v>
      </c>
      <c r="G547" s="140">
        <f t="shared" si="128"/>
        <v>16666</v>
      </c>
      <c r="H547" s="132">
        <f t="shared" si="128"/>
        <v>23945</v>
      </c>
      <c r="I547" s="133">
        <f t="shared" si="128"/>
        <v>3315</v>
      </c>
      <c r="J547" s="36">
        <f t="shared" si="128"/>
        <v>4392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757536</v>
      </c>
      <c r="G549" s="141">
        <f t="shared" si="129"/>
        <v>123723</v>
      </c>
      <c r="H549" s="134">
        <f t="shared" si="129"/>
        <v>626476</v>
      </c>
      <c r="I549" s="135">
        <f t="shared" si="129"/>
        <v>7337</v>
      </c>
      <c r="J549" s="35">
        <f t="shared" si="129"/>
        <v>757536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2</v>
      </c>
      <c r="K551" s="18"/>
    </row>
    <row r="552" spans="1:11">
      <c r="A552" s="31" t="str">
        <f>$A$2</f>
        <v>DISTR. PRIMARY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DISTR. PRIMARY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N562</f>
        <v>110078</v>
      </c>
      <c r="G562" s="139">
        <f>'FR-16(7)(v)-3 PROD Demand'!N562+'FR-16(7)(v)-7 TRANS Demand'!N562+'FR-16(7)(v)-11 DIST Demand'!N562</f>
        <v>110078</v>
      </c>
      <c r="H562" s="130">
        <f>'FR-16(7)(v)-4 PROD Energy'!N562+'FR-16(7)(v)-8 TRANS Energy'!N562+'FR-16(7)(v)-12 DIST Energy'!N562</f>
        <v>0</v>
      </c>
      <c r="I562" s="131">
        <f>'FR-16(7)(v)-5 PROD Cust'!N562+'FR-16(7)(v)-9 TRANS Cust'!N562+'FR-16(7)(v)-13 DIST Cust'!N562</f>
        <v>0</v>
      </c>
      <c r="J562" s="35">
        <f>SUM(G562:I562)</f>
        <v>11007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10078</v>
      </c>
      <c r="G563" s="140">
        <f t="shared" si="131"/>
        <v>110078</v>
      </c>
      <c r="H563" s="132">
        <f t="shared" si="131"/>
        <v>0</v>
      </c>
      <c r="I563" s="133">
        <f t="shared" si="131"/>
        <v>0</v>
      </c>
      <c r="J563" s="36">
        <f t="shared" si="131"/>
        <v>11007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N566</f>
        <v>6366</v>
      </c>
      <c r="G566" s="139">
        <f>'FR-16(7)(v)-3 PROD Demand'!N566+'FR-16(7)(v)-7 TRANS Demand'!N566+'FR-16(7)(v)-11 DIST Demand'!N566</f>
        <v>6366</v>
      </c>
      <c r="H566" s="130">
        <f>'FR-16(7)(v)-4 PROD Energy'!N566+'FR-16(7)(v)-8 TRANS Energy'!N566+'FR-16(7)(v)-12 DIST Energy'!N566</f>
        <v>0</v>
      </c>
      <c r="I566" s="131">
        <f>'FR-16(7)(v)-5 PROD Cust'!N566+'FR-16(7)(v)-9 TRANS Cust'!N566+'FR-16(7)(v)-13 DIST Cust'!N566</f>
        <v>0</v>
      </c>
      <c r="J566" s="35">
        <f>SUM(G566:I566)</f>
        <v>6366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6366</v>
      </c>
      <c r="G567" s="140">
        <f t="shared" si="132"/>
        <v>6366</v>
      </c>
      <c r="H567" s="132">
        <f t="shared" si="132"/>
        <v>0</v>
      </c>
      <c r="I567" s="133">
        <f t="shared" si="132"/>
        <v>0</v>
      </c>
      <c r="J567" s="36">
        <f t="shared" si="132"/>
        <v>636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N570</f>
        <v>36382</v>
      </c>
      <c r="G570" s="139">
        <f>'FR-16(7)(v)-3 PROD Demand'!N570+'FR-16(7)(v)-7 TRANS Demand'!N570+'FR-16(7)(v)-11 DIST Demand'!N570</f>
        <v>34054</v>
      </c>
      <c r="H570" s="130">
        <f>'FR-16(7)(v)-4 PROD Energy'!N570+'FR-16(7)(v)-8 TRANS Energy'!N570+'FR-16(7)(v)-12 DIST Energy'!N570</f>
        <v>0</v>
      </c>
      <c r="I570" s="131">
        <f>'FR-16(7)(v)-5 PROD Cust'!N570+'FR-16(7)(v)-9 TRANS Cust'!N570+'FR-16(7)(v)-13 DIST Cust'!N570</f>
        <v>2328</v>
      </c>
      <c r="J570" s="35">
        <f>SUM(G570:I570)</f>
        <v>3638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6382</v>
      </c>
      <c r="G571" s="140">
        <f t="shared" si="133"/>
        <v>34054</v>
      </c>
      <c r="H571" s="132">
        <f t="shared" si="133"/>
        <v>0</v>
      </c>
      <c r="I571" s="133">
        <f t="shared" si="133"/>
        <v>2328</v>
      </c>
      <c r="J571" s="36">
        <f t="shared" si="133"/>
        <v>3638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N574</f>
        <v>7868</v>
      </c>
      <c r="G574" s="139">
        <f>'FR-16(7)(v)-3 PROD Demand'!N574+'FR-16(7)(v)-7 TRANS Demand'!N574+'FR-16(7)(v)-11 DIST Demand'!N574</f>
        <v>4518</v>
      </c>
      <c r="H574" s="130">
        <f>'FR-16(7)(v)-4 PROD Energy'!N574+'FR-16(7)(v)-8 TRANS Energy'!N574+'FR-16(7)(v)-12 DIST Energy'!N574</f>
        <v>2972</v>
      </c>
      <c r="I574" s="131">
        <f>'FR-16(7)(v)-5 PROD Cust'!N574+'FR-16(7)(v)-9 TRANS Cust'!N574+'FR-16(7)(v)-13 DIST Cust'!N574</f>
        <v>378</v>
      </c>
      <c r="J574" s="35">
        <f>SUM(G574:I574)</f>
        <v>7868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7868</v>
      </c>
      <c r="G575" s="140">
        <f t="shared" si="134"/>
        <v>4518</v>
      </c>
      <c r="H575" s="132">
        <f t="shared" si="134"/>
        <v>2972</v>
      </c>
      <c r="I575" s="133">
        <f t="shared" si="134"/>
        <v>378</v>
      </c>
      <c r="J575" s="36">
        <f t="shared" si="134"/>
        <v>7868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N578</f>
        <v>697</v>
      </c>
      <c r="G578" s="139">
        <f>'FR-16(7)(v)-3 PROD Demand'!N578+'FR-16(7)(v)-7 TRANS Demand'!N578+'FR-16(7)(v)-11 DIST Demand'!N578</f>
        <v>377</v>
      </c>
      <c r="H578" s="130">
        <f>'FR-16(7)(v)-4 PROD Energy'!N578+'FR-16(7)(v)-8 TRANS Energy'!N578+'FR-16(7)(v)-12 DIST Energy'!N578</f>
        <v>284</v>
      </c>
      <c r="I578" s="131">
        <f>'FR-16(7)(v)-5 PROD Cust'!N578+'FR-16(7)(v)-9 TRANS Cust'!N578+'FR-16(7)(v)-13 DIST Cust'!N578</f>
        <v>36</v>
      </c>
      <c r="J578" s="35">
        <f>SUM(G578:I578)</f>
        <v>697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697</v>
      </c>
      <c r="G579" s="140">
        <f t="shared" si="135"/>
        <v>377</v>
      </c>
      <c r="H579" s="132">
        <f t="shared" si="135"/>
        <v>284</v>
      </c>
      <c r="I579" s="133">
        <f t="shared" si="135"/>
        <v>36</v>
      </c>
      <c r="J579" s="36">
        <f t="shared" si="135"/>
        <v>697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161391</v>
      </c>
      <c r="G582" s="141">
        <f t="shared" si="136"/>
        <v>155393</v>
      </c>
      <c r="H582" s="134">
        <f t="shared" si="136"/>
        <v>3256</v>
      </c>
      <c r="I582" s="135">
        <f t="shared" si="136"/>
        <v>2742</v>
      </c>
      <c r="J582" s="35">
        <f t="shared" si="136"/>
        <v>16139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2</v>
      </c>
      <c r="K584" s="18"/>
    </row>
    <row r="585" spans="1:12">
      <c r="A585" s="31" t="str">
        <f>$A$2</f>
        <v>DISTR. PRIMARY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DISTR. PRIMARY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N596</f>
        <v>33493</v>
      </c>
      <c r="G596" s="139">
        <f>'FR-16(7)(v)-3 PROD Demand'!N596+'FR-16(7)(v)-7 TRANS Demand'!N596+'FR-16(7)(v)-11 DIST Demand'!N596</f>
        <v>32657</v>
      </c>
      <c r="H596" s="130">
        <f>'FR-16(7)(v)-4 PROD Energy'!N596+'FR-16(7)(v)-8 TRANS Energy'!N596+'FR-16(7)(v)-12 DIST Energy'!N596</f>
        <v>202</v>
      </c>
      <c r="I596" s="131">
        <f>'FR-16(7)(v)-5 PROD Cust'!N596+'FR-16(7)(v)-9 TRANS Cust'!N596+'FR-16(7)(v)-13 DIST Cust'!N596</f>
        <v>634</v>
      </c>
      <c r="J596" s="35">
        <f>SUM(G596:I596)</f>
        <v>33493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N597</f>
        <v>0</v>
      </c>
      <c r="G597" s="139">
        <f>'FR-16(7)(v)-3 PROD Demand'!N597+'FR-16(7)(v)-7 TRANS Demand'!N597+'FR-16(7)(v)-11 DIST Demand'!N597</f>
        <v>0</v>
      </c>
      <c r="H597" s="130">
        <f>'FR-16(7)(v)-4 PROD Energy'!N597+'FR-16(7)(v)-8 TRANS Energy'!N597+'FR-16(7)(v)-12 DIST Energy'!N597</f>
        <v>0</v>
      </c>
      <c r="I597" s="131">
        <f>'FR-16(7)(v)-5 PROD Cust'!N597+'FR-16(7)(v)-9 TRANS Cust'!N597+'FR-16(7)(v)-13 DIST Cust'!N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33493</v>
      </c>
      <c r="G598" s="140">
        <f t="shared" si="138"/>
        <v>32657</v>
      </c>
      <c r="H598" s="132">
        <f t="shared" si="138"/>
        <v>202</v>
      </c>
      <c r="I598" s="133">
        <f t="shared" si="138"/>
        <v>634</v>
      </c>
      <c r="J598" s="36">
        <f t="shared" si="138"/>
        <v>33493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N601</f>
        <v>3970</v>
      </c>
      <c r="G601" s="139">
        <f>'FR-16(7)(v)-3 PROD Demand'!N601+'FR-16(7)(v)-7 TRANS Demand'!N601+'FR-16(7)(v)-11 DIST Demand'!N601</f>
        <v>1506</v>
      </c>
      <c r="H601" s="130">
        <f>'FR-16(7)(v)-4 PROD Energy'!N601+'FR-16(7)(v)-8 TRANS Energy'!N601+'FR-16(7)(v)-12 DIST Energy'!N601</f>
        <v>2164</v>
      </c>
      <c r="I601" s="131">
        <f>'FR-16(7)(v)-5 PROD Cust'!N601+'FR-16(7)(v)-9 TRANS Cust'!N601+'FR-16(7)(v)-13 DIST Cust'!N601</f>
        <v>300</v>
      </c>
      <c r="J601" s="35">
        <f>SUM(G601:I601)</f>
        <v>3970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N602</f>
        <v>-66</v>
      </c>
      <c r="G602" s="139">
        <f>'FR-16(7)(v)-3 PROD Demand'!N602+'FR-16(7)(v)-7 TRANS Demand'!N602+'FR-16(7)(v)-11 DIST Demand'!N602</f>
        <v>-25</v>
      </c>
      <c r="H602" s="130">
        <f>'FR-16(7)(v)-4 PROD Energy'!N602+'FR-16(7)(v)-8 TRANS Energy'!N602+'FR-16(7)(v)-12 DIST Energy'!N602</f>
        <v>-36</v>
      </c>
      <c r="I602" s="131">
        <f>'FR-16(7)(v)-5 PROD Cust'!N602+'FR-16(7)(v)-9 TRANS Cust'!N602+'FR-16(7)(v)-13 DIST Cust'!N602</f>
        <v>-5</v>
      </c>
      <c r="J602" s="35">
        <f>SUM(G602:I602)</f>
        <v>-6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N603</f>
        <v>0</v>
      </c>
      <c r="G603" s="139">
        <f>'FR-16(7)(v)-3 PROD Demand'!N603+'FR-16(7)(v)-7 TRANS Demand'!N603+'FR-16(7)(v)-11 DIST Demand'!N603</f>
        <v>0</v>
      </c>
      <c r="H603" s="130">
        <f>'FR-16(7)(v)-4 PROD Energy'!N603+'FR-16(7)(v)-8 TRANS Energy'!N603+'FR-16(7)(v)-12 DIST Energy'!N603</f>
        <v>0</v>
      </c>
      <c r="I603" s="131">
        <f>'FR-16(7)(v)-5 PROD Cust'!N603+'FR-16(7)(v)-9 TRANS Cust'!N603+'FR-16(7)(v)-13 DIST Cust'!N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N604</f>
        <v>-14</v>
      </c>
      <c r="G604" s="139">
        <f>'FR-16(7)(v)-3 PROD Demand'!N604+'FR-16(7)(v)-7 TRANS Demand'!N604+'FR-16(7)(v)-11 DIST Demand'!N604</f>
        <v>-12</v>
      </c>
      <c r="H604" s="130">
        <f>'FR-16(7)(v)-4 PROD Energy'!N604+'FR-16(7)(v)-8 TRANS Energy'!N604+'FR-16(7)(v)-12 DIST Energy'!N604</f>
        <v>0</v>
      </c>
      <c r="I604" s="131">
        <f>'FR-16(7)(v)-5 PROD Cust'!N604+'FR-16(7)(v)-9 TRANS Cust'!N604+'FR-16(7)(v)-13 DIST Cust'!N604</f>
        <v>-2</v>
      </c>
      <c r="J604" s="35">
        <f>SUM(G604:I604)</f>
        <v>-14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3890</v>
      </c>
      <c r="G605" s="140">
        <f t="shared" si="139"/>
        <v>1469</v>
      </c>
      <c r="H605" s="132">
        <f t="shared" si="139"/>
        <v>2128</v>
      </c>
      <c r="I605" s="133">
        <f t="shared" si="139"/>
        <v>293</v>
      </c>
      <c r="J605" s="36">
        <f t="shared" si="139"/>
        <v>3890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N608</f>
        <v>183</v>
      </c>
      <c r="G608" s="139">
        <f>'FR-16(7)(v)-3 PROD Demand'!N608+'FR-16(7)(v)-7 TRANS Demand'!N608+'FR-16(7)(v)-11 DIST Demand'!N608</f>
        <v>102</v>
      </c>
      <c r="H608" s="130">
        <f>'FR-16(7)(v)-4 PROD Energy'!N608+'FR-16(7)(v)-8 TRANS Energy'!N608+'FR-16(7)(v)-12 DIST Energy'!N608</f>
        <v>49</v>
      </c>
      <c r="I608" s="131">
        <f>'FR-16(7)(v)-5 PROD Cust'!N608+'FR-16(7)(v)-9 TRANS Cust'!N608+'FR-16(7)(v)-13 DIST Cust'!N608</f>
        <v>32</v>
      </c>
      <c r="J608" s="35">
        <f>SUM(G608:I608)</f>
        <v>18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N609</f>
        <v>0</v>
      </c>
      <c r="G609" s="139">
        <f>'FR-16(7)(v)-3 PROD Demand'!N609+'FR-16(7)(v)-7 TRANS Demand'!N609+'FR-16(7)(v)-11 DIST Demand'!N609</f>
        <v>0</v>
      </c>
      <c r="H609" s="130">
        <f>'FR-16(7)(v)-4 PROD Energy'!N609+'FR-16(7)(v)-8 TRANS Energy'!N609+'FR-16(7)(v)-12 DIST Energy'!N609</f>
        <v>0</v>
      </c>
      <c r="I609" s="131">
        <f>'FR-16(7)(v)-5 PROD Cust'!N609+'FR-16(7)(v)-9 TRANS Cust'!N609+'FR-16(7)(v)-13 DIST Cust'!N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183</v>
      </c>
      <c r="G610" s="140">
        <f t="shared" si="140"/>
        <v>102</v>
      </c>
      <c r="H610" s="132">
        <f t="shared" si="140"/>
        <v>49</v>
      </c>
      <c r="I610" s="133">
        <f t="shared" si="140"/>
        <v>32</v>
      </c>
      <c r="J610" s="36">
        <f t="shared" si="140"/>
        <v>183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37566</v>
      </c>
      <c r="G612" s="139">
        <f t="shared" si="141"/>
        <v>34228</v>
      </c>
      <c r="H612" s="130">
        <f t="shared" si="141"/>
        <v>2379</v>
      </c>
      <c r="I612" s="131">
        <f t="shared" si="141"/>
        <v>959</v>
      </c>
      <c r="J612" s="35">
        <f t="shared" si="141"/>
        <v>37566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757536</v>
      </c>
      <c r="G615" s="139">
        <f t="shared" si="142"/>
        <v>123723</v>
      </c>
      <c r="H615" s="130">
        <f t="shared" si="142"/>
        <v>626476</v>
      </c>
      <c r="I615" s="131">
        <f t="shared" si="142"/>
        <v>7337</v>
      </c>
      <c r="J615" s="35">
        <f t="shared" si="142"/>
        <v>757536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61391</v>
      </c>
      <c r="G616" s="139">
        <f t="shared" si="143"/>
        <v>155393</v>
      </c>
      <c r="H616" s="130">
        <f t="shared" si="143"/>
        <v>3256</v>
      </c>
      <c r="I616" s="131">
        <f t="shared" si="143"/>
        <v>2742</v>
      </c>
      <c r="J616" s="35">
        <f t="shared" si="143"/>
        <v>161391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37566</v>
      </c>
      <c r="G617" s="139">
        <f t="shared" si="144"/>
        <v>34228</v>
      </c>
      <c r="H617" s="130">
        <f t="shared" si="144"/>
        <v>2379</v>
      </c>
      <c r="I617" s="131">
        <f t="shared" si="144"/>
        <v>959</v>
      </c>
      <c r="J617" s="35">
        <f t="shared" si="144"/>
        <v>37566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956493</v>
      </c>
      <c r="G618" s="145">
        <f t="shared" si="145"/>
        <v>313344</v>
      </c>
      <c r="H618" s="146">
        <f t="shared" si="145"/>
        <v>632111</v>
      </c>
      <c r="I618" s="147">
        <f t="shared" si="145"/>
        <v>11038</v>
      </c>
      <c r="J618" s="36">
        <f t="shared" si="145"/>
        <v>956493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2</v>
      </c>
      <c r="K620" s="18"/>
    </row>
    <row r="621" spans="1:11">
      <c r="A621" s="31" t="str">
        <f>$A$2</f>
        <v>DISTR. PRIMARY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DISTR. PRIMARY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N632</f>
        <v>45213</v>
      </c>
      <c r="G632" s="139">
        <f>'FR-16(7)(v)-3 PROD Demand'!N632+'FR-16(7)(v)-7 TRANS Demand'!N632+'FR-16(7)(v)-11 DIST Demand'!N632</f>
        <v>42535</v>
      </c>
      <c r="H632" s="130">
        <f>'FR-16(7)(v)-4 PROD Energy'!N632+'FR-16(7)(v)-8 TRANS Energy'!N632+'FR-16(7)(v)-12 DIST Energy'!N632</f>
        <v>1886</v>
      </c>
      <c r="I632" s="131">
        <f>'FR-16(7)(v)-5 PROD Cust'!N632+'FR-16(7)(v)-9 TRANS Cust'!N632+'FR-16(7)(v)-13 DIST Cust'!N632</f>
        <v>792</v>
      </c>
      <c r="J632" s="35">
        <f>SUM(G632:I632)</f>
        <v>45213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45213</v>
      </c>
      <c r="G633" s="140">
        <f t="shared" si="146"/>
        <v>42535</v>
      </c>
      <c r="H633" s="132">
        <f t="shared" si="146"/>
        <v>1886</v>
      </c>
      <c r="I633" s="133">
        <f t="shared" si="146"/>
        <v>792</v>
      </c>
      <c r="J633" s="36">
        <f t="shared" si="146"/>
        <v>45213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N636</f>
        <v>65956</v>
      </c>
      <c r="G636" s="139">
        <f>'FR-16(7)(v)-3 PROD Demand'!N636+'FR-16(7)(v)-7 TRANS Demand'!N636+'FR-16(7)(v)-11 DIST Demand'!N636</f>
        <v>63507</v>
      </c>
      <c r="H636" s="130">
        <f>'FR-16(7)(v)-4 PROD Energy'!N636+'FR-16(7)(v)-8 TRANS Energy'!N636+'FR-16(7)(v)-12 DIST Energy'!N636</f>
        <v>1331</v>
      </c>
      <c r="I636" s="131">
        <f>'FR-16(7)(v)-5 PROD Cust'!N636+'FR-16(7)(v)-9 TRANS Cust'!N636+'FR-16(7)(v)-13 DIST Cust'!N636</f>
        <v>1118</v>
      </c>
      <c r="J636" s="35">
        <f>SUM(G636:I636)</f>
        <v>65956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N637</f>
        <v>-2227</v>
      </c>
      <c r="G637" s="139">
        <f>'FR-16(7)(v)-3 PROD Demand'!N637+'FR-16(7)(v)-7 TRANS Demand'!N637+'FR-16(7)(v)-11 DIST Demand'!N637</f>
        <v>-845</v>
      </c>
      <c r="H637" s="130">
        <f>'FR-16(7)(v)-4 PROD Energy'!N637+'FR-16(7)(v)-8 TRANS Energy'!N637+'FR-16(7)(v)-12 DIST Energy'!N637</f>
        <v>-1214</v>
      </c>
      <c r="I637" s="131">
        <f>'FR-16(7)(v)-5 PROD Cust'!N637+'FR-16(7)(v)-9 TRANS Cust'!N637+'FR-16(7)(v)-13 DIST Cust'!N637</f>
        <v>-168</v>
      </c>
      <c r="J637" s="35">
        <f>SUM(G637:I637)</f>
        <v>-222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N638</f>
        <v>82749</v>
      </c>
      <c r="G638" s="139">
        <f>'FR-16(7)(v)-3 PROD Demand'!N638+'FR-16(7)(v)-7 TRANS Demand'!N638+'FR-16(7)(v)-11 DIST Demand'!N638</f>
        <v>79676</v>
      </c>
      <c r="H638" s="130">
        <f>'FR-16(7)(v)-4 PROD Energy'!N638+'FR-16(7)(v)-8 TRANS Energy'!N638+'FR-16(7)(v)-12 DIST Energy'!N638</f>
        <v>1670</v>
      </c>
      <c r="I638" s="131">
        <f>'FR-16(7)(v)-5 PROD Cust'!N638+'FR-16(7)(v)-9 TRANS Cust'!N638+'FR-16(7)(v)-13 DIST Cust'!N638</f>
        <v>1403</v>
      </c>
      <c r="J638" s="35">
        <f>SUM(G638:I638)</f>
        <v>8274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146478</v>
      </c>
      <c r="G639" s="140">
        <f t="shared" si="147"/>
        <v>142338</v>
      </c>
      <c r="H639" s="132">
        <f t="shared" si="147"/>
        <v>1787</v>
      </c>
      <c r="I639" s="133">
        <f t="shared" si="147"/>
        <v>2353</v>
      </c>
      <c r="J639" s="36">
        <f t="shared" si="147"/>
        <v>146478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91691</v>
      </c>
      <c r="G641" s="139">
        <f t="shared" si="148"/>
        <v>184873</v>
      </c>
      <c r="H641" s="130">
        <f t="shared" si="148"/>
        <v>3673</v>
      </c>
      <c r="I641" s="131">
        <f t="shared" si="148"/>
        <v>3145</v>
      </c>
      <c r="J641" s="35">
        <f t="shared" si="148"/>
        <v>191691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N644</f>
        <v>22642</v>
      </c>
      <c r="G644" s="139">
        <f>'FR-16(7)(v)-3 PROD Demand'!N644+'FR-16(7)(v)-7 TRANS Demand'!N644+'FR-16(7)(v)-11 DIST Demand'!N644</f>
        <v>3699</v>
      </c>
      <c r="H644" s="130">
        <f>'FR-16(7)(v)-4 PROD Energy'!N644+'FR-16(7)(v)-8 TRANS Energy'!N644+'FR-16(7)(v)-12 DIST Energy'!N644</f>
        <v>18723</v>
      </c>
      <c r="I644" s="131">
        <f>'FR-16(7)(v)-5 PROD Cust'!N644+'FR-16(7)(v)-9 TRANS Cust'!N644+'FR-16(7)(v)-13 DIST Cust'!N644</f>
        <v>220</v>
      </c>
      <c r="J644" s="35">
        <f>SUM(G644:I644)</f>
        <v>22642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N645</f>
        <v>0</v>
      </c>
      <c r="G645" s="139">
        <f>'FR-16(7)(v)-3 PROD Demand'!N645+'FR-16(7)(v)-7 TRANS Demand'!N645+'FR-16(7)(v)-11 DIST Demand'!N645</f>
        <v>0</v>
      </c>
      <c r="H645" s="130">
        <f>'FR-16(7)(v)-4 PROD Energy'!N645+'FR-16(7)(v)-8 TRANS Energy'!N645+'FR-16(7)(v)-12 DIST Energy'!N645</f>
        <v>0</v>
      </c>
      <c r="I645" s="131">
        <f>'FR-16(7)(v)-5 PROD Cust'!N645+'FR-16(7)(v)-9 TRANS Cust'!N645+'FR-16(7)(v)-13 DIST Cust'!N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N646</f>
        <v>0</v>
      </c>
      <c r="G646" s="139">
        <f>'FR-16(7)(v)-3 PROD Demand'!N646+'FR-16(7)(v)-7 TRANS Demand'!N646+'FR-16(7)(v)-11 DIST Demand'!N646</f>
        <v>0</v>
      </c>
      <c r="H646" s="130">
        <f>'FR-16(7)(v)-4 PROD Energy'!N646+'FR-16(7)(v)-8 TRANS Energy'!N646+'FR-16(7)(v)-12 DIST Energy'!N646</f>
        <v>0</v>
      </c>
      <c r="I646" s="131">
        <f>'FR-16(7)(v)-5 PROD Cust'!N646+'FR-16(7)(v)-9 TRANS Cust'!N646+'FR-16(7)(v)-13 DIST Cust'!N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N647</f>
        <v>-443</v>
      </c>
      <c r="G647" s="139">
        <f>'FR-16(7)(v)-3 PROD Demand'!N647+'FR-16(7)(v)-7 TRANS Demand'!N647+'FR-16(7)(v)-11 DIST Demand'!N647</f>
        <v>-443</v>
      </c>
      <c r="H647" s="130">
        <f>'FR-16(7)(v)-4 PROD Energy'!N647+'FR-16(7)(v)-8 TRANS Energy'!N647+'FR-16(7)(v)-12 DIST Energy'!N647</f>
        <v>0</v>
      </c>
      <c r="I647" s="131">
        <f>'FR-16(7)(v)-5 PROD Cust'!N647+'FR-16(7)(v)-9 TRANS Cust'!N647+'FR-16(7)(v)-13 DIST Cust'!N647</f>
        <v>0</v>
      </c>
      <c r="J647" s="35">
        <f>SUM(G647:I647)</f>
        <v>-443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N648</f>
        <v>0</v>
      </c>
      <c r="G648" s="139">
        <f>'FR-16(7)(v)-3 PROD Demand'!N648+'FR-16(7)(v)-7 TRANS Demand'!N648+'FR-16(7)(v)-11 DIST Demand'!N648</f>
        <v>0</v>
      </c>
      <c r="H648" s="130">
        <f>'FR-16(7)(v)-4 PROD Energy'!N648+'FR-16(7)(v)-8 TRANS Energy'!N648+'FR-16(7)(v)-12 DIST Energy'!N648</f>
        <v>0</v>
      </c>
      <c r="I648" s="131">
        <f>'FR-16(7)(v)-5 PROD Cust'!N648+'FR-16(7)(v)-9 TRANS Cust'!N648+'FR-16(7)(v)-13 DIST Cust'!N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22199</v>
      </c>
      <c r="G649" s="140">
        <f t="shared" si="149"/>
        <v>3256</v>
      </c>
      <c r="H649" s="132">
        <f t="shared" si="149"/>
        <v>18723</v>
      </c>
      <c r="I649" s="133">
        <f t="shared" si="149"/>
        <v>220</v>
      </c>
      <c r="J649" s="36">
        <f t="shared" si="149"/>
        <v>22199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N652</f>
        <v>36</v>
      </c>
      <c r="G652" s="139">
        <f>'FR-16(7)(v)-3 PROD Demand'!N652+'FR-16(7)(v)-7 TRANS Demand'!N652+'FR-16(7)(v)-11 DIST Demand'!N652</f>
        <v>35</v>
      </c>
      <c r="H652" s="130">
        <f>'FR-16(7)(v)-4 PROD Energy'!N652+'FR-16(7)(v)-8 TRANS Energy'!N652+'FR-16(7)(v)-12 DIST Energy'!N652</f>
        <v>0</v>
      </c>
      <c r="I652" s="131">
        <f>'FR-16(7)(v)-5 PROD Cust'!N652+'FR-16(7)(v)-9 TRANS Cust'!N652+'FR-16(7)(v)-13 DIST Cust'!N652</f>
        <v>1</v>
      </c>
      <c r="J652" s="35">
        <f>SUM(G652:I652)</f>
        <v>36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36</v>
      </c>
      <c r="G653" s="140">
        <f t="shared" si="150"/>
        <v>35</v>
      </c>
      <c r="H653" s="132">
        <f t="shared" si="150"/>
        <v>0</v>
      </c>
      <c r="I653" s="133">
        <f t="shared" si="150"/>
        <v>1</v>
      </c>
      <c r="J653" s="36">
        <f t="shared" si="150"/>
        <v>36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N656</f>
        <v>0</v>
      </c>
      <c r="G656" s="139">
        <f>'FR-16(7)(v)-3 PROD Demand'!N656+'FR-16(7)(v)-7 TRANS Demand'!N656+'FR-16(7)(v)-11 DIST Demand'!N656</f>
        <v>0</v>
      </c>
      <c r="H656" s="130">
        <f>'FR-16(7)(v)-4 PROD Energy'!N656+'FR-16(7)(v)-8 TRANS Energy'!N656+'FR-16(7)(v)-12 DIST Energy'!N656</f>
        <v>0</v>
      </c>
      <c r="I656" s="131">
        <f>'FR-16(7)(v)-5 PROD Cust'!N656+'FR-16(7)(v)-9 TRANS Cust'!N656+'FR-16(7)(v)-13 DIST Cust'!N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N657</f>
        <v>0</v>
      </c>
      <c r="G657" s="139">
        <f>'FR-16(7)(v)-3 PROD Demand'!N657+'FR-16(7)(v)-7 TRANS Demand'!N657+'FR-16(7)(v)-11 DIST Demand'!N657</f>
        <v>0</v>
      </c>
      <c r="H657" s="130">
        <f>'FR-16(7)(v)-4 PROD Energy'!N657+'FR-16(7)(v)-8 TRANS Energy'!N657+'FR-16(7)(v)-12 DIST Energy'!N657</f>
        <v>0</v>
      </c>
      <c r="I657" s="131">
        <f>'FR-16(7)(v)-5 PROD Cust'!N657+'FR-16(7)(v)-9 TRANS Cust'!N657+'FR-16(7)(v)-13 DIST Cust'!N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22199</v>
      </c>
      <c r="G661" s="139">
        <f t="shared" si="152"/>
        <v>3256</v>
      </c>
      <c r="H661" s="130">
        <f t="shared" si="152"/>
        <v>18723</v>
      </c>
      <c r="I661" s="131">
        <f t="shared" si="152"/>
        <v>220</v>
      </c>
      <c r="J661" s="1251">
        <f t="shared" si="152"/>
        <v>22199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36</v>
      </c>
      <c r="G662" s="139">
        <f t="shared" si="153"/>
        <v>-35</v>
      </c>
      <c r="H662" s="130">
        <f t="shared" si="153"/>
        <v>0</v>
      </c>
      <c r="I662" s="131">
        <f t="shared" si="153"/>
        <v>-1</v>
      </c>
      <c r="J662" s="1251">
        <f t="shared" si="153"/>
        <v>-36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22163</v>
      </c>
      <c r="G663" s="140">
        <f t="shared" si="154"/>
        <v>3221</v>
      </c>
      <c r="H663" s="132">
        <f t="shared" si="154"/>
        <v>18723</v>
      </c>
      <c r="I663" s="133">
        <f t="shared" si="154"/>
        <v>219</v>
      </c>
      <c r="J663" s="36">
        <f t="shared" si="154"/>
        <v>22163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156406</v>
      </c>
      <c r="G666" s="139">
        <f>G433</f>
        <v>147140</v>
      </c>
      <c r="H666" s="130">
        <f>H433</f>
        <v>6524</v>
      </c>
      <c r="I666" s="131">
        <f>I433</f>
        <v>2742</v>
      </c>
      <c r="J666" s="35">
        <f>J433</f>
        <v>15640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91691</v>
      </c>
      <c r="G667" s="139">
        <f>-G641</f>
        <v>-184873</v>
      </c>
      <c r="H667" s="130">
        <f>-H641</f>
        <v>-3673</v>
      </c>
      <c r="I667" s="131">
        <f>-I641</f>
        <v>-3145</v>
      </c>
      <c r="J667" s="35">
        <f>-J641</f>
        <v>-191691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2163</v>
      </c>
      <c r="G668" s="139">
        <f>G663</f>
        <v>3221</v>
      </c>
      <c r="H668" s="130">
        <f>H663</f>
        <v>18723</v>
      </c>
      <c r="I668" s="131">
        <f>I663</f>
        <v>219</v>
      </c>
      <c r="J668" s="35">
        <f>J663</f>
        <v>22163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3815</v>
      </c>
      <c r="G669" s="139">
        <f>G707</f>
        <v>1447</v>
      </c>
      <c r="H669" s="130">
        <f>H707</f>
        <v>2079</v>
      </c>
      <c r="I669" s="131">
        <f>I707</f>
        <v>289</v>
      </c>
      <c r="J669" s="37">
        <f>J707</f>
        <v>3815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9307</v>
      </c>
      <c r="G671" s="140">
        <f t="shared" si="155"/>
        <v>-33065</v>
      </c>
      <c r="H671" s="132">
        <f t="shared" si="155"/>
        <v>23653</v>
      </c>
      <c r="I671" s="133">
        <f t="shared" si="155"/>
        <v>105</v>
      </c>
      <c r="J671" s="36">
        <f t="shared" si="155"/>
        <v>-9307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N674</f>
        <v>-2474</v>
      </c>
      <c r="G674" s="139">
        <f>F674-SUM(H674:I674)</f>
        <v>-8790</v>
      </c>
      <c r="H674" s="130">
        <f>'FR-16(7)(v)-4 PROD Energy'!N674+'FR-16(7)(v)-8 TRANS Energy'!N674+'FR-16(7)(v)-12 DIST Energy'!N674</f>
        <v>6288</v>
      </c>
      <c r="I674" s="131">
        <f>'FR-16(7)(v)-5 PROD Cust'!N674+'FR-16(7)(v)-9 TRANS Cust'!N674+'FR-16(7)(v)-13 DIST Cust'!N674</f>
        <v>28</v>
      </c>
      <c r="J674" s="1252">
        <f>SUM(G674:I674)</f>
        <v>-2474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2163</v>
      </c>
      <c r="G675" s="139">
        <f>G663</f>
        <v>3221</v>
      </c>
      <c r="H675" s="130">
        <f>H663</f>
        <v>18723</v>
      </c>
      <c r="I675" s="131">
        <f>I663</f>
        <v>219</v>
      </c>
      <c r="J675" s="35">
        <f>J663</f>
        <v>22163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19689</v>
      </c>
      <c r="G676" s="140">
        <f t="shared" si="156"/>
        <v>-5569</v>
      </c>
      <c r="H676" s="132">
        <f t="shared" si="156"/>
        <v>25011</v>
      </c>
      <c r="I676" s="133">
        <f t="shared" si="156"/>
        <v>247</v>
      </c>
      <c r="J676" s="36">
        <f t="shared" si="156"/>
        <v>19689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2474</v>
      </c>
      <c r="G680" s="139">
        <f t="shared" si="157"/>
        <v>-8790</v>
      </c>
      <c r="H680" s="130">
        <f t="shared" si="157"/>
        <v>6288</v>
      </c>
      <c r="I680" s="131">
        <f t="shared" si="157"/>
        <v>28</v>
      </c>
      <c r="J680" s="35">
        <f t="shared" si="157"/>
        <v>-2474</v>
      </c>
      <c r="K680" s="35">
        <f t="shared" si="157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2474</v>
      </c>
      <c r="G681" s="145">
        <f t="shared" si="158"/>
        <v>-8790</v>
      </c>
      <c r="H681" s="146">
        <f t="shared" si="158"/>
        <v>6288</v>
      </c>
      <c r="I681" s="147">
        <f t="shared" si="158"/>
        <v>28</v>
      </c>
      <c r="J681" s="36">
        <f t="shared" si="158"/>
        <v>-2474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2</v>
      </c>
      <c r="K683" s="18"/>
    </row>
    <row r="684" spans="1:11">
      <c r="A684" s="31" t="str">
        <f>$A$2</f>
        <v>DISTR. PRIMARY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N694</f>
        <v>-25435</v>
      </c>
      <c r="G694" s="139">
        <f>'FR-16(7)(v)-3 PROD Demand'!N694+'FR-16(7)(v)-7 TRANS Demand'!N694+'FR-16(7)(v)-11 DIST Demand'!N694</f>
        <v>-24800</v>
      </c>
      <c r="H694" s="130">
        <f>'FR-16(7)(v)-4 PROD Energy'!N694+'FR-16(7)(v)-8 TRANS Energy'!N694+'FR-16(7)(v)-12 DIST Energy'!N694</f>
        <v>-153</v>
      </c>
      <c r="I694" s="131">
        <f>'FR-16(7)(v)-5 PROD Cust'!N694+'FR-16(7)(v)-9 TRANS Cust'!N694+'FR-16(7)(v)-13 DIST Cust'!N694</f>
        <v>-482</v>
      </c>
      <c r="J694" s="35">
        <f>SUM(G694:I694)</f>
        <v>-25435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N695</f>
        <v>0</v>
      </c>
      <c r="G695" s="139">
        <f>'FR-16(7)(v)-3 PROD Demand'!N695+'FR-16(7)(v)-7 TRANS Demand'!N695+'FR-16(7)(v)-11 DIST Demand'!N695</f>
        <v>0</v>
      </c>
      <c r="H695" s="130">
        <f>'FR-16(7)(v)-4 PROD Energy'!N695+'FR-16(7)(v)-8 TRANS Energy'!N695+'FR-16(7)(v)-12 DIST Energy'!N695</f>
        <v>0</v>
      </c>
      <c r="I695" s="131">
        <f>'FR-16(7)(v)-5 PROD Cust'!N695+'FR-16(7)(v)-9 TRANS Cust'!N695+'FR-16(7)(v)-13 DIST Cust'!N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59">SUM(F694:F695)</f>
        <v>-25435</v>
      </c>
      <c r="G696" s="950">
        <f t="shared" si="159"/>
        <v>-24800</v>
      </c>
      <c r="H696" s="951">
        <f t="shared" si="159"/>
        <v>-153</v>
      </c>
      <c r="I696" s="952">
        <f t="shared" si="159"/>
        <v>-482</v>
      </c>
      <c r="J696" s="23">
        <f t="shared" si="159"/>
        <v>-25435</v>
      </c>
      <c r="K696" s="23">
        <f t="shared" si="159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N700</f>
        <v>3815</v>
      </c>
      <c r="G700" s="139">
        <f>'FR-16(7)(v)-3 PROD Demand'!N700+'FR-16(7)(v)-7 TRANS Demand'!N700+'FR-16(7)(v)-11 DIST Demand'!N700</f>
        <v>1447</v>
      </c>
      <c r="H700" s="130">
        <f>'FR-16(7)(v)-4 PROD Energy'!N700+'FR-16(7)(v)-8 TRANS Energy'!N700+'FR-16(7)(v)-12 DIST Energy'!N700</f>
        <v>2079</v>
      </c>
      <c r="I700" s="131">
        <f>'FR-16(7)(v)-5 PROD Cust'!N700+'FR-16(7)(v)-9 TRANS Cust'!N700+'FR-16(7)(v)-13 DIST Cust'!N700</f>
        <v>289</v>
      </c>
      <c r="J700" s="97">
        <f>SUM(G700:I700)</f>
        <v>3815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0">SUM(F700)</f>
        <v>3815</v>
      </c>
      <c r="G701" s="950">
        <f t="shared" si="160"/>
        <v>1447</v>
      </c>
      <c r="H701" s="951">
        <f t="shared" si="160"/>
        <v>2079</v>
      </c>
      <c r="I701" s="952">
        <f t="shared" si="160"/>
        <v>289</v>
      </c>
      <c r="J701" s="23">
        <f t="shared" si="160"/>
        <v>3815</v>
      </c>
      <c r="K701" s="23">
        <f t="shared" si="160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N704</f>
        <v>0</v>
      </c>
      <c r="G704" s="139">
        <f>'FR-16(7)(v)-3 PROD Demand'!N704+'FR-16(7)(v)-7 TRANS Demand'!N704+'FR-16(7)(v)-11 DIST Demand'!N704</f>
        <v>0</v>
      </c>
      <c r="H704" s="130">
        <f>'FR-16(7)(v)-4 PROD Energy'!N704+'FR-16(7)(v)-8 TRANS Energy'!N704+'FR-16(7)(v)-12 DIST Energy'!N704</f>
        <v>0</v>
      </c>
      <c r="I704" s="131">
        <f>'FR-16(7)(v)-5 PROD Cust'!N704+'FR-16(7)(v)-9 TRANS Cust'!N704+'FR-16(7)(v)-13 DIST Cust'!N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1">SUM(F704)</f>
        <v>0</v>
      </c>
      <c r="G705" s="950">
        <f t="shared" si="161"/>
        <v>0</v>
      </c>
      <c r="H705" s="951">
        <f t="shared" si="161"/>
        <v>0</v>
      </c>
      <c r="I705" s="952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2">F705+F701</f>
        <v>3815</v>
      </c>
      <c r="G707" s="930">
        <f t="shared" si="162"/>
        <v>1447</v>
      </c>
      <c r="H707" s="931">
        <f t="shared" si="162"/>
        <v>2079</v>
      </c>
      <c r="I707" s="932">
        <f t="shared" si="162"/>
        <v>289</v>
      </c>
      <c r="J707" s="23">
        <f t="shared" si="162"/>
        <v>3815</v>
      </c>
      <c r="K707" s="23">
        <f t="shared" si="162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156406</v>
      </c>
      <c r="G711" s="1773">
        <f>G433</f>
        <v>147140</v>
      </c>
      <c r="H711" s="506">
        <f>H433</f>
        <v>6524</v>
      </c>
      <c r="I711" s="1774">
        <f>I433</f>
        <v>2742</v>
      </c>
      <c r="J711" s="1274">
        <f>J433</f>
        <v>156406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19689</v>
      </c>
      <c r="G712" s="1773">
        <f>G676</f>
        <v>-5569</v>
      </c>
      <c r="H712" s="506">
        <f>H676</f>
        <v>25011</v>
      </c>
      <c r="I712" s="1774">
        <f>I676</f>
        <v>247</v>
      </c>
      <c r="J712" s="1274">
        <f>J676</f>
        <v>19689</v>
      </c>
      <c r="K712" s="1252">
        <f t="shared" si="163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191691</v>
      </c>
      <c r="G713" s="1773">
        <f>-G641</f>
        <v>-184873</v>
      </c>
      <c r="H713" s="506">
        <f>-H641</f>
        <v>-3673</v>
      </c>
      <c r="I713" s="1774">
        <f>-I641</f>
        <v>-3145</v>
      </c>
      <c r="J713" s="1274">
        <f>-J641</f>
        <v>-191691</v>
      </c>
      <c r="K713" s="1252">
        <f t="shared" si="163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25435</v>
      </c>
      <c r="G714" s="1773">
        <f>-G696</f>
        <v>24800</v>
      </c>
      <c r="H714" s="506">
        <f>-H696</f>
        <v>153</v>
      </c>
      <c r="I714" s="1774">
        <f>-I696</f>
        <v>482</v>
      </c>
      <c r="J714" s="1274">
        <f>-J696</f>
        <v>25435</v>
      </c>
      <c r="K714" s="1252">
        <f t="shared" si="163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3815</v>
      </c>
      <c r="G716" s="1801">
        <f>G707</f>
        <v>1447</v>
      </c>
      <c r="H716" s="1746">
        <f>H707</f>
        <v>2079</v>
      </c>
      <c r="I716" s="1802">
        <f>I707</f>
        <v>289</v>
      </c>
      <c r="J716" s="1746">
        <f>J707</f>
        <v>3815</v>
      </c>
      <c r="K716" s="1252">
        <f t="shared" si="163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4">SUM(F711:F716)</f>
        <v>13654</v>
      </c>
      <c r="G717" s="1773">
        <f t="shared" si="164"/>
        <v>-17055</v>
      </c>
      <c r="H717" s="506">
        <f t="shared" si="164"/>
        <v>30094</v>
      </c>
      <c r="I717" s="1774">
        <f t="shared" si="164"/>
        <v>615</v>
      </c>
      <c r="J717" s="1274">
        <f t="shared" si="164"/>
        <v>13654</v>
      </c>
      <c r="K717" s="1803">
        <f t="shared" si="164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771</v>
      </c>
      <c r="G720" s="233">
        <f>'FR-16(7)(v)-3 PROD Demand'!N720+'FR-16(7)(v)-7 TRANS Demand'!N720+'FR-16(7)(v)-11 DIST Demand'!N720</f>
        <v>-963</v>
      </c>
      <c r="H720" s="507">
        <f>ROUND(H717*H719,0)</f>
        <v>1699</v>
      </c>
      <c r="I720" s="1806">
        <f>ROUND(I717*I719,0)</f>
        <v>35</v>
      </c>
      <c r="J720" s="1252">
        <f>SUM(G720:I720)</f>
        <v>771</v>
      </c>
      <c r="K720" s="1252">
        <f>F720-J720</f>
        <v>0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3815</v>
      </c>
      <c r="G721" s="1807">
        <f>G707</f>
        <v>1447</v>
      </c>
      <c r="H721" s="507">
        <f>H707</f>
        <v>2079</v>
      </c>
      <c r="I721" s="1806">
        <f>I707</f>
        <v>289</v>
      </c>
      <c r="J721" s="491">
        <f>J707</f>
        <v>3815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5">F721+F720</f>
        <v>4586</v>
      </c>
      <c r="G722" s="942">
        <f t="shared" si="165"/>
        <v>484</v>
      </c>
      <c r="H722" s="943">
        <f t="shared" si="165"/>
        <v>3778</v>
      </c>
      <c r="I722" s="944">
        <f t="shared" si="165"/>
        <v>324</v>
      </c>
      <c r="J722" s="495">
        <f t="shared" si="165"/>
        <v>4586</v>
      </c>
      <c r="K722" s="495">
        <f t="shared" si="165"/>
        <v>0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771</v>
      </c>
      <c r="G725" s="939">
        <f>G720</f>
        <v>-963</v>
      </c>
      <c r="H725" s="940">
        <f>H720</f>
        <v>1699</v>
      </c>
      <c r="I725" s="941">
        <f>I720</f>
        <v>35</v>
      </c>
      <c r="J725" s="491">
        <f>J720</f>
        <v>771</v>
      </c>
      <c r="K725" s="35">
        <f>F725-J725</f>
        <v>0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6">F725+F726</f>
        <v>771</v>
      </c>
      <c r="G727" s="942">
        <f t="shared" si="166"/>
        <v>-963</v>
      </c>
      <c r="H727" s="943">
        <f t="shared" si="166"/>
        <v>1699</v>
      </c>
      <c r="I727" s="944">
        <f t="shared" si="166"/>
        <v>35</v>
      </c>
      <c r="J727" s="495">
        <f t="shared" si="166"/>
        <v>771</v>
      </c>
      <c r="K727" s="495">
        <f t="shared" si="166"/>
        <v>0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67">(SIT*(1-FIT))+((1-SIT)*(1-FIT)*RevTax)+FIT</f>
        <v>0.25222709579999997</v>
      </c>
      <c r="G729" s="945">
        <f t="shared" si="167"/>
        <v>0.25222709579999997</v>
      </c>
      <c r="H729" s="946">
        <f t="shared" si="167"/>
        <v>0.25222709579999997</v>
      </c>
      <c r="I729" s="947">
        <f t="shared" si="167"/>
        <v>0.25222709579999997</v>
      </c>
      <c r="J729" s="499">
        <f t="shared" si="167"/>
        <v>0.25222709579999997</v>
      </c>
      <c r="K729" s="499">
        <f t="shared" si="167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2</v>
      </c>
      <c r="K731" s="18"/>
    </row>
    <row r="732" spans="1:11">
      <c r="A732" s="31" t="str">
        <f>$A$2</f>
        <v>DISTR. PRIMARY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DISTR. PRIMARY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N742</f>
        <v>752</v>
      </c>
      <c r="G742" s="139">
        <f>'FR-16(7)(v)-3 PROD Demand'!N742+'FR-16(7)(v)-7 TRANS Demand'!N742+'FR-16(7)(v)-11 DIST Demand'!N742</f>
        <v>704</v>
      </c>
      <c r="H742" s="130">
        <f>'FR-16(7)(v)-4 PROD Energy'!N742+'FR-16(7)(v)-8 TRANS Energy'!N742+'FR-16(7)(v)-12 DIST Energy'!N742</f>
        <v>0</v>
      </c>
      <c r="I742" s="131">
        <f>'FR-16(7)(v)-5 PROD Cust'!N742+'FR-16(7)(v)-9 TRANS Cust'!N742+'FR-16(7)(v)-13 DIST Cust'!N742</f>
        <v>48</v>
      </c>
      <c r="J742" s="35">
        <f t="shared" ref="J742:J749" si="169">SUM(G742:I742)</f>
        <v>75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N743</f>
        <v>0</v>
      </c>
      <c r="G743" s="139">
        <f>'FR-16(7)(v)-3 PROD Demand'!N743+'FR-16(7)(v)-7 TRANS Demand'!N743+'FR-16(7)(v)-11 DIST Demand'!N743</f>
        <v>0</v>
      </c>
      <c r="H743" s="130">
        <f>'FR-16(7)(v)-4 PROD Energy'!N743+'FR-16(7)(v)-8 TRANS Energy'!N743+'FR-16(7)(v)-12 DIST Energy'!N743</f>
        <v>0</v>
      </c>
      <c r="I743" s="131">
        <f>'FR-16(7)(v)-5 PROD Cust'!N743+'FR-16(7)(v)-9 TRANS Cust'!N743+'FR-16(7)(v)-13 DIST Cust'!N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N744</f>
        <v>582</v>
      </c>
      <c r="G744" s="139">
        <f>'FR-16(7)(v)-3 PROD Demand'!N744+'FR-16(7)(v)-7 TRANS Demand'!N744+'FR-16(7)(v)-11 DIST Demand'!N744</f>
        <v>545</v>
      </c>
      <c r="H744" s="130">
        <f>'FR-16(7)(v)-4 PROD Energy'!N744+'FR-16(7)(v)-8 TRANS Energy'!N744+'FR-16(7)(v)-12 DIST Energy'!N744</f>
        <v>0</v>
      </c>
      <c r="I744" s="131">
        <f>'FR-16(7)(v)-5 PROD Cust'!N744+'FR-16(7)(v)-9 TRANS Cust'!N744+'FR-16(7)(v)-13 DIST Cust'!N744</f>
        <v>37</v>
      </c>
      <c r="J744" s="35">
        <f t="shared" si="169"/>
        <v>58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N745</f>
        <v>2675</v>
      </c>
      <c r="G745" s="139">
        <f>'FR-16(7)(v)-3 PROD Demand'!N745+'FR-16(7)(v)-7 TRANS Demand'!N745+'FR-16(7)(v)-11 DIST Demand'!N745</f>
        <v>2504</v>
      </c>
      <c r="H745" s="130">
        <f>'FR-16(7)(v)-4 PROD Energy'!N745+'FR-16(7)(v)-8 TRANS Energy'!N745+'FR-16(7)(v)-12 DIST Energy'!N745</f>
        <v>0</v>
      </c>
      <c r="I745" s="131">
        <f>'FR-16(7)(v)-5 PROD Cust'!N745+'FR-16(7)(v)-9 TRANS Cust'!N745+'FR-16(7)(v)-13 DIST Cust'!N745</f>
        <v>171</v>
      </c>
      <c r="J745" s="35">
        <f t="shared" si="169"/>
        <v>2675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N746</f>
        <v>505</v>
      </c>
      <c r="G746" s="139">
        <f>'FR-16(7)(v)-3 PROD Demand'!N746+'FR-16(7)(v)-7 TRANS Demand'!N746+'FR-16(7)(v)-11 DIST Demand'!N746</f>
        <v>505</v>
      </c>
      <c r="H746" s="130">
        <f>'FR-16(7)(v)-4 PROD Energy'!N746+'FR-16(7)(v)-8 TRANS Energy'!N746+'FR-16(7)(v)-12 DIST Energy'!N746</f>
        <v>0</v>
      </c>
      <c r="I746" s="131">
        <f>'FR-16(7)(v)-5 PROD Cust'!N746+'FR-16(7)(v)-9 TRANS Cust'!N746+'FR-16(7)(v)-13 DIST Cust'!N746</f>
        <v>0</v>
      </c>
      <c r="J746" s="1251">
        <f t="shared" si="169"/>
        <v>505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N747</f>
        <v>0</v>
      </c>
      <c r="G747" s="139">
        <f>'FR-16(7)(v)-3 PROD Demand'!N747+'FR-16(7)(v)-7 TRANS Demand'!N747+'FR-16(7)(v)-11 DIST Demand'!N747</f>
        <v>0</v>
      </c>
      <c r="H747" s="130">
        <f>'FR-16(7)(v)-4 PROD Energy'!N747+'FR-16(7)(v)-8 TRANS Energy'!N747+'FR-16(7)(v)-12 DIST Energy'!N747</f>
        <v>0</v>
      </c>
      <c r="I747" s="131">
        <f>'FR-16(7)(v)-5 PROD Cust'!N747+'FR-16(7)(v)-9 TRANS Cust'!N747+'FR-16(7)(v)-13 DIST Cust'!N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N748</f>
        <v>9709</v>
      </c>
      <c r="G748" s="139">
        <f>'FR-16(7)(v)-3 PROD Demand'!N748+'FR-16(7)(v)-7 TRANS Demand'!N748+'FR-16(7)(v)-11 DIST Demand'!N748</f>
        <v>9709</v>
      </c>
      <c r="H748" s="130">
        <f>'FR-16(7)(v)-4 PROD Energy'!N748+'FR-16(7)(v)-8 TRANS Energy'!N748+'FR-16(7)(v)-12 DIST Energy'!N748</f>
        <v>0</v>
      </c>
      <c r="I748" s="131">
        <f>'FR-16(7)(v)-5 PROD Cust'!N748+'FR-16(7)(v)-9 TRANS Cust'!N748+'FR-16(7)(v)-13 DIST Cust'!N748</f>
        <v>0</v>
      </c>
      <c r="J748" s="1251">
        <f t="shared" si="169"/>
        <v>9709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N749</f>
        <v>75</v>
      </c>
      <c r="G749" s="139">
        <f>'FR-16(7)(v)-3 PROD Demand'!N749+'FR-16(7)(v)-7 TRANS Demand'!N749+'FR-16(7)(v)-11 DIST Demand'!N749</f>
        <v>42</v>
      </c>
      <c r="H749" s="130">
        <f>'FR-16(7)(v)-4 PROD Energy'!N749+'FR-16(7)(v)-8 TRANS Energy'!N749+'FR-16(7)(v)-12 DIST Energy'!N749</f>
        <v>20</v>
      </c>
      <c r="I749" s="131">
        <f>'FR-16(7)(v)-5 PROD Cust'!N749+'FR-16(7)(v)-9 TRANS Cust'!N749+'FR-16(7)(v)-13 DIST Cust'!N749</f>
        <v>13</v>
      </c>
      <c r="J749" s="35">
        <f t="shared" si="169"/>
        <v>75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4298</v>
      </c>
      <c r="G750" s="140">
        <f t="shared" si="171"/>
        <v>14009</v>
      </c>
      <c r="H750" s="132">
        <f t="shared" si="171"/>
        <v>20</v>
      </c>
      <c r="I750" s="133">
        <f t="shared" si="171"/>
        <v>269</v>
      </c>
      <c r="J750" s="36">
        <f t="shared" si="171"/>
        <v>14298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956493</v>
      </c>
      <c r="G753" s="139">
        <f>G618</f>
        <v>313344</v>
      </c>
      <c r="H753" s="130">
        <f>H618</f>
        <v>632111</v>
      </c>
      <c r="I753" s="131">
        <f>I618</f>
        <v>11038</v>
      </c>
      <c r="J753" s="35">
        <f>J618</f>
        <v>956493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156406</v>
      </c>
      <c r="G754" s="139">
        <f>G433</f>
        <v>147140</v>
      </c>
      <c r="H754" s="130">
        <f>H433</f>
        <v>6524</v>
      </c>
      <c r="I754" s="131">
        <f>I433</f>
        <v>2742</v>
      </c>
      <c r="J754" s="35">
        <f>J433</f>
        <v>156406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9689</v>
      </c>
      <c r="G755" s="139">
        <f>G676</f>
        <v>-5569</v>
      </c>
      <c r="H755" s="130">
        <f>H676</f>
        <v>25011</v>
      </c>
      <c r="I755" s="131">
        <f>I676</f>
        <v>247</v>
      </c>
      <c r="J755" s="35">
        <f>J676</f>
        <v>19689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586</v>
      </c>
      <c r="G756" s="139">
        <f>G722</f>
        <v>484</v>
      </c>
      <c r="H756" s="130">
        <f>H722</f>
        <v>3778</v>
      </c>
      <c r="I756" s="131">
        <f>I722</f>
        <v>324</v>
      </c>
      <c r="J756" s="35">
        <f>J722</f>
        <v>4586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4298</v>
      </c>
      <c r="G757" s="139">
        <f>-G750</f>
        <v>-14009</v>
      </c>
      <c r="H757" s="130">
        <f>-H750</f>
        <v>-20</v>
      </c>
      <c r="I757" s="131">
        <f>-I750</f>
        <v>-269</v>
      </c>
      <c r="J757" s="35">
        <f>-J750</f>
        <v>-14298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122876</v>
      </c>
      <c r="G758" s="140">
        <f>SUM(G752:G757)</f>
        <v>441390</v>
      </c>
      <c r="H758" s="132">
        <f>SUM(H752:H757)</f>
        <v>667404</v>
      </c>
      <c r="I758" s="133">
        <f>SUM(I752:I757)</f>
        <v>14082</v>
      </c>
      <c r="J758" s="36">
        <f>SUM(J752:J757)</f>
        <v>1122876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4298</v>
      </c>
      <c r="G760" s="139">
        <f>-G757</f>
        <v>14009</v>
      </c>
      <c r="H760" s="130">
        <f>-H757</f>
        <v>20</v>
      </c>
      <c r="I760" s="131">
        <f>-I757</f>
        <v>269</v>
      </c>
      <c r="J760" s="35">
        <f>-J757</f>
        <v>14298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N761</f>
        <v>0</v>
      </c>
      <c r="G761" s="139">
        <f>'FR-16(7)(v)-3 PROD Demand'!N761+'FR-16(7)(v)-7 TRANS Demand'!N761+'FR-16(7)(v)-11 DIST Demand'!N761</f>
        <v>0</v>
      </c>
      <c r="H761" s="130">
        <f>'FR-16(7)(v)-4 PROD Energy'!N761+'FR-16(7)(v)-8 TRANS Energy'!N761+'FR-16(7)(v)-12 DIST Energy'!N761</f>
        <v>0</v>
      </c>
      <c r="I761" s="131">
        <f>'FR-16(7)(v)-5 PROD Cust'!N761+'FR-16(7)(v)-9 TRANS Cust'!N761+'FR-16(7)(v)-13 DIST Cust'!N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4298</v>
      </c>
      <c r="G762" s="140">
        <f t="shared" si="172"/>
        <v>14009</v>
      </c>
      <c r="H762" s="132">
        <f t="shared" si="172"/>
        <v>20</v>
      </c>
      <c r="I762" s="133">
        <f t="shared" si="172"/>
        <v>269</v>
      </c>
      <c r="J762" s="36">
        <f t="shared" si="172"/>
        <v>14298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4">F766+F765</f>
        <v>0</v>
      </c>
      <c r="G767" s="516">
        <f t="shared" si="174"/>
        <v>0</v>
      </c>
      <c r="H767" s="517">
        <f t="shared" si="174"/>
        <v>0</v>
      </c>
      <c r="I767" s="518">
        <f t="shared" si="174"/>
        <v>0</v>
      </c>
      <c r="J767" s="512">
        <f t="shared" si="174"/>
        <v>0</v>
      </c>
      <c r="K767" s="512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122876</v>
      </c>
      <c r="G770" s="516">
        <f t="shared" si="175"/>
        <v>441390</v>
      </c>
      <c r="H770" s="517">
        <f t="shared" si="175"/>
        <v>667404</v>
      </c>
      <c r="I770" s="518">
        <f t="shared" si="175"/>
        <v>14082</v>
      </c>
      <c r="J770" s="36">
        <f t="shared" si="175"/>
        <v>1122876</v>
      </c>
      <c r="K770" s="36">
        <f t="shared" si="175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N772</f>
        <v>584710</v>
      </c>
      <c r="G772" s="139">
        <f>'FR-16(7)(v)-3 PROD Demand'!N772+'FR-16(7)(v)-7 TRANS Demand'!N772+'FR-16(7)(v)-11 DIST Demand'!N772</f>
        <v>221776</v>
      </c>
      <c r="H772" s="130">
        <f>'FR-16(7)(v)-4 PROD Energy'!N772+'FR-16(7)(v)-8 TRANS Energy'!N772+'FR-16(7)(v)-12 DIST Energy'!N772</f>
        <v>318723</v>
      </c>
      <c r="I772" s="131">
        <f>'FR-16(7)(v)-5 PROD Cust'!N772+'FR-16(7)(v)-9 TRANS Cust'!N772+'FR-16(7)(v)-13 DIST Cust'!N772</f>
        <v>44211</v>
      </c>
      <c r="J772" s="35">
        <f>SUM(G772:I772)</f>
        <v>584710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1122876</v>
      </c>
      <c r="G773" s="139">
        <f>-G770</f>
        <v>-441390</v>
      </c>
      <c r="H773" s="130">
        <f>-H770</f>
        <v>-667404</v>
      </c>
      <c r="I773" s="131">
        <f>-I770</f>
        <v>-14082</v>
      </c>
      <c r="J773" s="1251">
        <f>SUM(G773:I773)</f>
        <v>-1122876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538166</v>
      </c>
      <c r="G774" s="139">
        <f>G773+G772</f>
        <v>-219614</v>
      </c>
      <c r="H774" s="130">
        <f>H773+H772</f>
        <v>-348681</v>
      </c>
      <c r="I774" s="131">
        <f>I773+I772</f>
        <v>30129</v>
      </c>
      <c r="J774" s="35">
        <f>SUM(G774:I774)</f>
        <v>-538166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5222709579999997</v>
      </c>
      <c r="G775" s="153">
        <f t="shared" si="176"/>
        <v>0.25222709579999997</v>
      </c>
      <c r="H775" s="154">
        <f t="shared" si="176"/>
        <v>0.25222709579999997</v>
      </c>
      <c r="I775" s="155">
        <f t="shared" si="176"/>
        <v>0.25222709579999997</v>
      </c>
      <c r="J775" s="38">
        <f t="shared" si="176"/>
        <v>0.25222709579999997</v>
      </c>
      <c r="K775" s="38">
        <f t="shared" si="176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135740</v>
      </c>
      <c r="G776" s="139">
        <f>'FR-16(7)(v)-3 PROD Demand'!N776+'FR-16(7)(v)-7 TRANS Demand'!N776+'FR-16(7)(v)-11 DIST Demand'!N776</f>
        <v>-55392</v>
      </c>
      <c r="H776" s="130">
        <f>ROUND(H775*H774,0)</f>
        <v>-87947</v>
      </c>
      <c r="I776" s="131">
        <f>ROUND(I775*I774,0)</f>
        <v>7599</v>
      </c>
      <c r="J776" s="35">
        <f>SUM(G776:I776)</f>
        <v>-135740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402426</v>
      </c>
      <c r="G777" s="141">
        <f>'FR-16(7)(v)-3 PROD Demand'!N777+'FR-16(7)(v)-7 TRANS Demand'!N777+'FR-16(7)(v)-11 DIST Demand'!N777</f>
        <v>-164221</v>
      </c>
      <c r="H777" s="134">
        <f>H774-H776</f>
        <v>-260734</v>
      </c>
      <c r="I777" s="135">
        <f>I774-I776</f>
        <v>22530</v>
      </c>
      <c r="J777" s="35">
        <f>SUM(G777:I777)</f>
        <v>-402425</v>
      </c>
      <c r="K777" s="1251">
        <f>F777-J777</f>
        <v>-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2</v>
      </c>
      <c r="K779" s="18"/>
    </row>
    <row r="780" spans="1:11">
      <c r="A780" s="31" t="str">
        <f>$A$2</f>
        <v>DISTR. PRIMARY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DISTR. PRIMARY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2</v>
      </c>
      <c r="K986" s="18"/>
    </row>
    <row r="987" spans="1:11">
      <c r="A987" s="31" t="str">
        <f>$A$2</f>
        <v>DISTR. PRIMARY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DISTR. PRIMARY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1122876</v>
      </c>
      <c r="G997" s="139">
        <f t="shared" si="179"/>
        <v>441390</v>
      </c>
      <c r="H997" s="130">
        <f t="shared" si="179"/>
        <v>667404</v>
      </c>
      <c r="I997" s="131">
        <f t="shared" si="179"/>
        <v>14082</v>
      </c>
      <c r="J997" s="35">
        <f t="shared" si="179"/>
        <v>1122876</v>
      </c>
      <c r="K997" s="35">
        <f t="shared" si="179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14298</v>
      </c>
      <c r="G998" s="139">
        <f t="shared" si="180"/>
        <v>14009</v>
      </c>
      <c r="H998" s="130">
        <f t="shared" si="180"/>
        <v>20</v>
      </c>
      <c r="I998" s="131">
        <f t="shared" si="180"/>
        <v>269</v>
      </c>
      <c r="J998" s="35">
        <f t="shared" si="180"/>
        <v>14298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1137174</v>
      </c>
      <c r="G999" s="140">
        <f t="shared" si="181"/>
        <v>455399</v>
      </c>
      <c r="H999" s="132">
        <f t="shared" si="181"/>
        <v>667424</v>
      </c>
      <c r="I999" s="133">
        <f t="shared" si="181"/>
        <v>14351</v>
      </c>
      <c r="J999" s="36">
        <f t="shared" si="181"/>
        <v>1137174</v>
      </c>
      <c r="K999" s="36">
        <f t="shared" si="181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956493</v>
      </c>
      <c r="G1000" s="139">
        <f t="shared" si="182"/>
        <v>-313344</v>
      </c>
      <c r="H1000" s="130">
        <f t="shared" si="182"/>
        <v>-632111</v>
      </c>
      <c r="I1000" s="131">
        <f t="shared" si="182"/>
        <v>-11038</v>
      </c>
      <c r="J1000" s="104">
        <f t="shared" si="182"/>
        <v>-956493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80681</v>
      </c>
      <c r="G1002" s="140">
        <f>SUM(G999:G1001)</f>
        <v>142055</v>
      </c>
      <c r="H1002" s="132">
        <f>SUM(H999:H1001)</f>
        <v>35313</v>
      </c>
      <c r="I1002" s="133">
        <f>SUM(I999:I1001)</f>
        <v>3313</v>
      </c>
      <c r="J1002" s="36">
        <f>SUM(G1002:I1002)</f>
        <v>180681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45213</v>
      </c>
      <c r="G1005" s="139">
        <f t="shared" si="183"/>
        <v>-42535</v>
      </c>
      <c r="H1005" s="130">
        <f t="shared" si="183"/>
        <v>-1886</v>
      </c>
      <c r="I1005" s="131">
        <f t="shared" si="183"/>
        <v>-792</v>
      </c>
      <c r="J1005" s="35">
        <f t="shared" si="183"/>
        <v>-45213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146478</v>
      </c>
      <c r="G1006" s="139">
        <f t="shared" si="184"/>
        <v>-142338</v>
      </c>
      <c r="H1006" s="130">
        <f t="shared" si="184"/>
        <v>-1787</v>
      </c>
      <c r="I1006" s="131">
        <f t="shared" si="184"/>
        <v>-2353</v>
      </c>
      <c r="J1006" s="35">
        <f t="shared" si="184"/>
        <v>-146478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1010</v>
      </c>
      <c r="G1007" s="140">
        <f>SUM(G1004:G1006)+G1002</f>
        <v>-42818</v>
      </c>
      <c r="H1007" s="132">
        <f>SUM(H1004:H1006)+H1002</f>
        <v>31640</v>
      </c>
      <c r="I1007" s="133">
        <f>SUM(I1004:I1006)+I1002</f>
        <v>168</v>
      </c>
      <c r="J1007" s="36">
        <f>SUM(G1007:I1007)</f>
        <v>-11010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11010</v>
      </c>
      <c r="G1011" s="139">
        <f t="shared" si="185"/>
        <v>-42818</v>
      </c>
      <c r="H1011" s="130">
        <f t="shared" si="185"/>
        <v>31640</v>
      </c>
      <c r="I1011" s="131">
        <f t="shared" si="185"/>
        <v>168</v>
      </c>
      <c r="J1011" s="35">
        <f t="shared" si="185"/>
        <v>-11010</v>
      </c>
      <c r="K1011" s="35">
        <f t="shared" si="185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11010</v>
      </c>
      <c r="G1012" s="139">
        <f t="shared" si="186"/>
        <v>-42818</v>
      </c>
      <c r="H1012" s="130">
        <f t="shared" si="186"/>
        <v>31640</v>
      </c>
      <c r="I1012" s="131">
        <f t="shared" si="186"/>
        <v>168</v>
      </c>
      <c r="J1012" s="35">
        <f t="shared" si="186"/>
        <v>-11010</v>
      </c>
      <c r="K1012" s="35">
        <f t="shared" si="186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3854</v>
      </c>
      <c r="G1014" s="139">
        <f>ROUND(G1013*G1012,0)</f>
        <v>-8992</v>
      </c>
      <c r="H1014" s="130">
        <f>ROUND(H1013*H1012,0)</f>
        <v>6644</v>
      </c>
      <c r="I1014" s="131">
        <f>ROUND(I1013*I1012,0)</f>
        <v>35</v>
      </c>
      <c r="J1014" s="35">
        <f>SUM(G1014:I1014)</f>
        <v>-2313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22199</v>
      </c>
      <c r="G1015" s="139">
        <f t="shared" si="187"/>
        <v>3256</v>
      </c>
      <c r="H1015" s="130">
        <f t="shared" si="187"/>
        <v>18723</v>
      </c>
      <c r="I1015" s="131">
        <f t="shared" si="187"/>
        <v>220</v>
      </c>
      <c r="J1015" s="35">
        <f t="shared" si="187"/>
        <v>22199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36</v>
      </c>
      <c r="G1016" s="139">
        <f t="shared" si="188"/>
        <v>-35</v>
      </c>
      <c r="H1016" s="130">
        <f t="shared" si="188"/>
        <v>0</v>
      </c>
      <c r="I1016" s="131">
        <f t="shared" si="188"/>
        <v>-1</v>
      </c>
      <c r="J1016" s="35">
        <f t="shared" si="188"/>
        <v>-36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18309</v>
      </c>
      <c r="G1017" s="140">
        <f t="shared" si="189"/>
        <v>-5771</v>
      </c>
      <c r="H1017" s="132">
        <f t="shared" si="189"/>
        <v>25367</v>
      </c>
      <c r="I1017" s="133">
        <f t="shared" si="189"/>
        <v>254</v>
      </c>
      <c r="J1017" s="36">
        <f t="shared" si="189"/>
        <v>19850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3854</v>
      </c>
      <c r="G1020" s="139">
        <f t="shared" si="190"/>
        <v>-8992</v>
      </c>
      <c r="H1020" s="130">
        <f t="shared" si="190"/>
        <v>6644</v>
      </c>
      <c r="I1020" s="131">
        <f t="shared" si="190"/>
        <v>35</v>
      </c>
      <c r="J1020" s="35">
        <f t="shared" si="190"/>
        <v>-2313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3854</v>
      </c>
      <c r="G1022" s="140">
        <f t="shared" si="192"/>
        <v>-8992</v>
      </c>
      <c r="H1022" s="132">
        <f t="shared" si="192"/>
        <v>6644</v>
      </c>
      <c r="I1022" s="133">
        <f t="shared" si="192"/>
        <v>35</v>
      </c>
      <c r="J1022" s="36">
        <f t="shared" si="192"/>
        <v>-2313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180681</v>
      </c>
      <c r="G1025" s="139">
        <f t="shared" si="193"/>
        <v>142055</v>
      </c>
      <c r="H1025" s="130">
        <f t="shared" si="193"/>
        <v>35313</v>
      </c>
      <c r="I1025" s="131">
        <f t="shared" si="193"/>
        <v>3313</v>
      </c>
      <c r="J1025" s="35">
        <f t="shared" si="193"/>
        <v>180681</v>
      </c>
      <c r="K1025" s="35">
        <f t="shared" si="193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18309</v>
      </c>
      <c r="G1026" s="139">
        <f t="shared" si="194"/>
        <v>5771</v>
      </c>
      <c r="H1026" s="130">
        <f t="shared" si="194"/>
        <v>-25367</v>
      </c>
      <c r="I1026" s="131">
        <f t="shared" si="194"/>
        <v>-254</v>
      </c>
      <c r="J1026" s="35">
        <f t="shared" si="194"/>
        <v>-19850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162372</v>
      </c>
      <c r="G1027" s="140">
        <f t="shared" si="195"/>
        <v>147826</v>
      </c>
      <c r="H1027" s="132">
        <f t="shared" si="195"/>
        <v>9946</v>
      </c>
      <c r="I1027" s="133">
        <f t="shared" si="195"/>
        <v>3059</v>
      </c>
      <c r="J1027" s="36">
        <f t="shared" si="195"/>
        <v>160831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6.6059999999999994E-2</v>
      </c>
      <c r="G1029" s="159">
        <f t="shared" si="196"/>
        <v>6.3930000000000001E-2</v>
      </c>
      <c r="H1029" s="160">
        <f t="shared" si="196"/>
        <v>9.7000000000000003E-2</v>
      </c>
      <c r="I1029" s="161">
        <f t="shared" si="196"/>
        <v>7.0930000000000007E-2</v>
      </c>
      <c r="J1029" s="38">
        <f t="shared" si="196"/>
        <v>6.5430000000000002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</sheetData>
  <pageMargins left="0.7" right="0.7" top="0.75" bottom="0.75" header="0.3" footer="0.3"/>
  <pageSetup scale="68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0">
    <tabColor rgb="FFFFFF00"/>
  </sheetPr>
  <dimension ref="A1:N1081"/>
  <sheetViews>
    <sheetView tabSelected="1" view="pageBreakPreview" topLeftCell="A791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5.8164062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8</v>
      </c>
      <c r="K1" s="18"/>
    </row>
    <row r="2" spans="1:11">
      <c r="A2" s="167" t="str">
        <f>F9&amp;" "&amp;"CLASSIFIED - ELECTRIC COST OF SERVICE"</f>
        <v>TT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759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52830435</v>
      </c>
      <c r="G12" s="139">
        <f>G123</f>
        <v>51826294</v>
      </c>
      <c r="H12" s="130">
        <f>H123</f>
        <v>894576</v>
      </c>
      <c r="I12" s="131">
        <f>I123</f>
        <v>109565</v>
      </c>
      <c r="J12" s="35">
        <f>SUM(G12:I12)</f>
        <v>5283043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8920600</v>
      </c>
      <c r="G13" s="139">
        <f>-G200</f>
        <v>-28229373</v>
      </c>
      <c r="H13" s="130">
        <f>-H200</f>
        <v>-657738</v>
      </c>
      <c r="I13" s="131">
        <f>-I200</f>
        <v>-33489</v>
      </c>
      <c r="J13" s="35">
        <f>SUM(G13:I13)</f>
        <v>-28920600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157835</v>
      </c>
      <c r="G14" s="139">
        <f>G421</f>
        <v>-2390435</v>
      </c>
      <c r="H14" s="130">
        <f>H421</f>
        <v>1233057</v>
      </c>
      <c r="I14" s="131">
        <f>I421</f>
        <v>-457</v>
      </c>
      <c r="J14" s="35">
        <f>SUM(G14:I14)</f>
        <v>-115783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2752000</v>
      </c>
      <c r="G15" s="140">
        <f t="shared" si="0"/>
        <v>21206486</v>
      </c>
      <c r="H15" s="132">
        <f t="shared" si="0"/>
        <v>1469895</v>
      </c>
      <c r="I15" s="133">
        <f t="shared" si="0"/>
        <v>75619</v>
      </c>
      <c r="J15" s="36">
        <f t="shared" si="0"/>
        <v>22752000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818435</v>
      </c>
      <c r="G18" s="139">
        <f>G549</f>
        <v>1191088</v>
      </c>
      <c r="H18" s="130">
        <f>H549</f>
        <v>8599704</v>
      </c>
      <c r="I18" s="131">
        <f>I549</f>
        <v>27643</v>
      </c>
      <c r="J18" s="35">
        <f>SUM(G18:I18)</f>
        <v>9818435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518221</v>
      </c>
      <c r="G19" s="139">
        <f>G582</f>
        <v>1467153</v>
      </c>
      <c r="H19" s="130">
        <f>H582</f>
        <v>46247</v>
      </c>
      <c r="I19" s="131">
        <f>I582</f>
        <v>4821</v>
      </c>
      <c r="J19" s="35">
        <f>SUM(G19:I19)</f>
        <v>1518221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33022</v>
      </c>
      <c r="G20" s="139">
        <f>G612</f>
        <v>297661</v>
      </c>
      <c r="H20" s="130">
        <f>H612</f>
        <v>32808</v>
      </c>
      <c r="I20" s="131">
        <f>I612</f>
        <v>2553</v>
      </c>
      <c r="J20" s="35">
        <f>SUM(G20:I20)</f>
        <v>333022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1669678</v>
      </c>
      <c r="G21" s="140">
        <f t="shared" si="1"/>
        <v>2955902</v>
      </c>
      <c r="H21" s="132">
        <f t="shared" si="1"/>
        <v>8678759</v>
      </c>
      <c r="I21" s="133">
        <f t="shared" si="1"/>
        <v>35017</v>
      </c>
      <c r="J21" s="36">
        <f t="shared" si="1"/>
        <v>11669678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82455</v>
      </c>
      <c r="G22" s="139">
        <f>G676</f>
        <v>-62799</v>
      </c>
      <c r="H22" s="130">
        <f>H676</f>
        <v>343995</v>
      </c>
      <c r="I22" s="131">
        <f>I676</f>
        <v>1259</v>
      </c>
      <c r="J22" s="35">
        <f>SUM(G22:I22)</f>
        <v>282455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50896</v>
      </c>
      <c r="G23" s="139">
        <f>G722</f>
        <v>-2426</v>
      </c>
      <c r="H23" s="130">
        <f>H722</f>
        <v>52020</v>
      </c>
      <c r="I23" s="131">
        <f>I722</f>
        <v>1301</v>
      </c>
      <c r="J23" s="35">
        <f>SUM(G23:I23)</f>
        <v>50895</v>
      </c>
      <c r="K23" s="35">
        <f>F23-J23</f>
        <v>1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O24</f>
        <v>0</v>
      </c>
      <c r="G24" s="139">
        <f>'FR-16(7)(v)-3 PROD Demand'!O24+'FR-16(7)(v)-7 TRANS Demand'!O24+'FR-16(7)(v)-11 DIST Demand'!O24</f>
        <v>0</v>
      </c>
      <c r="H24" s="130">
        <f>'FR-16(7)(v)-4 PROD Energy'!O24+'FR-16(7)(v)-8 TRANS Energy'!O24+'FR-16(7)(v)-12 DIST Energy'!O24</f>
        <v>0</v>
      </c>
      <c r="I24" s="131">
        <f>'FR-16(7)(v)-5 PROD Cust'!O24+'FR-16(7)(v)-9 TRANS Cust'!O24+'FR-16(7)(v)-13 DIST Cust'!O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2003029</v>
      </c>
      <c r="G26" s="140">
        <f t="shared" si="2"/>
        <v>2890677</v>
      </c>
      <c r="H26" s="132">
        <f t="shared" si="2"/>
        <v>9074774</v>
      </c>
      <c r="I26" s="133">
        <f t="shared" si="2"/>
        <v>37577</v>
      </c>
      <c r="J26" s="36">
        <f t="shared" si="2"/>
        <v>12003028</v>
      </c>
      <c r="K26" s="36">
        <f t="shared" si="2"/>
        <v>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1444634</v>
      </c>
      <c r="G28" s="139">
        <f>G433</f>
        <v>1346316</v>
      </c>
      <c r="H28" s="130">
        <f>H433</f>
        <v>93516</v>
      </c>
      <c r="I28" s="131">
        <f>I433</f>
        <v>4802</v>
      </c>
      <c r="J28" s="35">
        <f>SUM(G28:I28)</f>
        <v>1444634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4913</v>
      </c>
      <c r="G29" s="139">
        <f>-G750</f>
        <v>-124094</v>
      </c>
      <c r="H29" s="130">
        <f>-H750</f>
        <v>-287</v>
      </c>
      <c r="I29" s="131">
        <f>-I750</f>
        <v>-532</v>
      </c>
      <c r="J29" s="35">
        <f>SUM(G29:I29)</f>
        <v>-124913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3322750</v>
      </c>
      <c r="G30" s="145">
        <f>SUM(G26:G29)</f>
        <v>4112899</v>
      </c>
      <c r="H30" s="146">
        <f>SUM(H26:H29)</f>
        <v>9168003</v>
      </c>
      <c r="I30" s="147">
        <f>SUM(I26:I29)</f>
        <v>41847</v>
      </c>
      <c r="J30" s="36">
        <f>SUM(J26:J29)</f>
        <v>13322749</v>
      </c>
      <c r="K30" s="36">
        <f>F30-J30</f>
        <v>1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707169</v>
      </c>
      <c r="G31" s="1317">
        <f>'WP FR-16(7)(v) Rate Incr'!T23</f>
        <v>484170</v>
      </c>
      <c r="H31" s="181">
        <f>'WP FR-16(7)(v) Rate Incr'!U15</f>
        <v>0</v>
      </c>
      <c r="I31" s="1318">
        <f>'WP FR-16(7)(v) Rate Incr'!V23</f>
        <v>222999</v>
      </c>
      <c r="J31" s="103"/>
      <c r="K31" s="181">
        <f>F31-J31</f>
        <v>707169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14029919</v>
      </c>
      <c r="G32" s="233">
        <f t="shared" si="3"/>
        <v>4597069</v>
      </c>
      <c r="H32" s="211">
        <f t="shared" si="3"/>
        <v>9168003</v>
      </c>
      <c r="I32" s="1316">
        <f t="shared" si="3"/>
        <v>264846</v>
      </c>
      <c r="J32" s="1274">
        <f t="shared" si="3"/>
        <v>13322749</v>
      </c>
      <c r="K32" s="1274">
        <f t="shared" si="3"/>
        <v>707170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O33</f>
        <v>6127672</v>
      </c>
      <c r="G33" s="233">
        <f>'FR-16(7)(v)-3 PROD Demand'!O33+'FR-16(7)(v)-7 TRANS Demand'!O33+'FR-16(7)(v)-11 DIST Demand'!O33</f>
        <v>1573100</v>
      </c>
      <c r="H33" s="211">
        <f>'FR-16(7)(v)-4 PROD Energy'!O33+'FR-16(7)(v)-8 TRANS Energy'!O33+'FR-16(7)(v)-12 DIST Energy'!O33</f>
        <v>4379154</v>
      </c>
      <c r="I33" s="1316">
        <f>'FR-16(7)(v)-5 PROD Cust'!O33+'FR-16(7)(v)-9 TRANS Cust'!O33+'FR-16(7)(v)-13 DIST Cust'!O33</f>
        <v>175418</v>
      </c>
      <c r="J33" s="1252">
        <f>SUM(G33:I33)</f>
        <v>6127672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7902247</v>
      </c>
      <c r="G34" s="369">
        <f t="shared" si="4"/>
        <v>3023969</v>
      </c>
      <c r="H34" s="370">
        <f t="shared" si="4"/>
        <v>4788849</v>
      </c>
      <c r="I34" s="371">
        <f t="shared" si="4"/>
        <v>89428</v>
      </c>
      <c r="J34" s="370">
        <f t="shared" si="4"/>
        <v>7195077</v>
      </c>
      <c r="K34" s="370">
        <f t="shared" si="4"/>
        <v>707170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-3935650</v>
      </c>
      <c r="G36" s="362">
        <f>G777+G28</f>
        <v>-552877</v>
      </c>
      <c r="H36" s="363">
        <f>H777+H28</f>
        <v>-3487456</v>
      </c>
      <c r="I36" s="364">
        <f>I777+I28</f>
        <v>104683</v>
      </c>
      <c r="J36" s="365">
        <f>J777+J28</f>
        <v>-3935650</v>
      </c>
      <c r="K36" s="365">
        <f>F36-J36</f>
        <v>0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-0.19295999999999999</v>
      </c>
      <c r="G37" s="376">
        <f t="shared" si="5"/>
        <v>-2.9090000000000001E-2</v>
      </c>
      <c r="H37" s="377">
        <f t="shared" si="5"/>
        <v>-2.6414300000000002</v>
      </c>
      <c r="I37" s="378">
        <f t="shared" si="5"/>
        <v>1.54416</v>
      </c>
      <c r="J37" s="375">
        <f t="shared" si="5"/>
        <v>-0.19295999999999999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-0.43658130366633141</v>
      </c>
      <c r="G39" s="376">
        <f>IF(Equity=0,0,(G37-$F$806-$F$807-$F$809)*TotalCap/Equity)</f>
        <v>-0.10142446757618932</v>
      </c>
      <c r="H39" s="377">
        <f>IF(Equity=0,0,(H37-F806-F807-F809)*TotalCap/Equity)</f>
        <v>-5.4443402495480067</v>
      </c>
      <c r="I39" s="378">
        <f>IF(Equity=0,0,(I37-F806-F807-F809)*TotalCap/Equity)</f>
        <v>3.1162815944169506</v>
      </c>
      <c r="J39" s="375">
        <f>IF(Equity=0,0,(J37-F806-F807-F809)*TotalCap/Equity)</f>
        <v>-0.43658130366633141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O42</f>
        <v>13220511</v>
      </c>
      <c r="G42" s="362">
        <f>F42-SUM(H42:I42)</f>
        <v>4840394</v>
      </c>
      <c r="H42" s="363">
        <f>'FR-16(7)(v)-4 PROD Energy'!O42</f>
        <v>8342159</v>
      </c>
      <c r="I42" s="364">
        <f>'FR-16(7)(v)-13 DIST Cust'!O42</f>
        <v>37958</v>
      </c>
      <c r="J42" s="365">
        <f>SUM(G42:I42)</f>
        <v>13220511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102239</v>
      </c>
      <c r="G43" s="362">
        <f t="shared" si="6"/>
        <v>-727495</v>
      </c>
      <c r="H43" s="363">
        <f t="shared" si="6"/>
        <v>825844</v>
      </c>
      <c r="I43" s="364">
        <f t="shared" si="6"/>
        <v>3889</v>
      </c>
      <c r="J43" s="365">
        <f t="shared" si="6"/>
        <v>102238</v>
      </c>
      <c r="K43" s="365">
        <f t="shared" si="6"/>
        <v>1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7.7299999999999999E-3</v>
      </c>
      <c r="G44" s="380">
        <f t="shared" si="7"/>
        <v>-0.15029999999999999</v>
      </c>
      <c r="H44" s="381">
        <f t="shared" si="7"/>
        <v>9.9000000000000005E-2</v>
      </c>
      <c r="I44" s="382">
        <f t="shared" si="7"/>
        <v>0.10246</v>
      </c>
      <c r="J44" s="379">
        <f t="shared" si="7"/>
        <v>7.7299999999999999E-3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-7092839</v>
      </c>
      <c r="G45" s="362">
        <f t="shared" si="8"/>
        <v>-3267294</v>
      </c>
      <c r="H45" s="363">
        <f t="shared" si="8"/>
        <v>-3963005</v>
      </c>
      <c r="I45" s="364">
        <f t="shared" si="8"/>
        <v>137460</v>
      </c>
      <c r="J45" s="365">
        <f t="shared" si="8"/>
        <v>-7092839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-0.53649999999999998</v>
      </c>
      <c r="G46" s="383">
        <f t="shared" si="9"/>
        <v>-0.67501</v>
      </c>
      <c r="H46" s="384">
        <f t="shared" si="9"/>
        <v>-0.47505999999999998</v>
      </c>
      <c r="I46" s="385">
        <f t="shared" si="9"/>
        <v>3.6213700000000002</v>
      </c>
      <c r="J46" s="379">
        <f t="shared" si="9"/>
        <v>-0.53649999999999998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3</v>
      </c>
      <c r="K48" s="18"/>
    </row>
    <row r="49" spans="1:11">
      <c r="A49" s="31" t="str">
        <f>$A$2</f>
        <v>TT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TT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O59</f>
        <v>33648468</v>
      </c>
      <c r="G59" s="139">
        <f>'FR-16(7)(v)-3 PROD Demand'!O59+'FR-16(7)(v)-7 TRANS Demand'!O59+'FR-16(7)(v)-11 DIST Demand'!O59</f>
        <v>33648468</v>
      </c>
      <c r="H59" s="130">
        <f>'FR-16(7)(v)-4 PROD Energy'!O59+'FR-16(7)(v)-8 TRANS Energy'!O59+'FR-16(7)(v)-12 DIST Energy'!O59</f>
        <v>0</v>
      </c>
      <c r="I59" s="131">
        <f>'FR-16(7)(v)-5 PROD Cust'!O59+'FR-16(7)(v)-9 TRANS Cust'!O59+'FR-16(7)(v)-13 DIST Cust'!O59</f>
        <v>0</v>
      </c>
      <c r="J59" s="35">
        <f>SUM(G59:I59)</f>
        <v>33648468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O60</f>
        <v>14060915</v>
      </c>
      <c r="G60" s="139">
        <f>'FR-16(7)(v)-3 PROD Demand'!O60+'FR-16(7)(v)-7 TRANS Demand'!O60+'FR-16(7)(v)-11 DIST Demand'!O60</f>
        <v>14060915</v>
      </c>
      <c r="H60" s="130">
        <f>'FR-16(7)(v)-4 PROD Energy'!O60+'FR-16(7)(v)-8 TRANS Energy'!O60+'FR-16(7)(v)-12 DIST Energy'!O60</f>
        <v>0</v>
      </c>
      <c r="I60" s="131">
        <f>'FR-16(7)(v)-5 PROD Cust'!O60+'FR-16(7)(v)-9 TRANS Cust'!O60+'FR-16(7)(v)-13 DIST Cust'!O60</f>
        <v>0</v>
      </c>
      <c r="J60" s="35">
        <f>SUM(G60:I60)</f>
        <v>14060915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O61</f>
        <v>0</v>
      </c>
      <c r="G61" s="139">
        <f>'FR-16(7)(v)-3 PROD Demand'!O61+'FR-16(7)(v)-7 TRANS Demand'!O61+'FR-16(7)(v)-11 DIST Demand'!O61</f>
        <v>0</v>
      </c>
      <c r="H61" s="130">
        <f>'FR-16(7)(v)-4 PROD Energy'!O61+'FR-16(7)(v)-8 TRANS Energy'!O61+'FR-16(7)(v)-12 DIST Energy'!O61</f>
        <v>0</v>
      </c>
      <c r="I61" s="131">
        <f>'FR-16(7)(v)-5 PROD Cust'!O61+'FR-16(7)(v)-9 TRANS Cust'!O61+'FR-16(7)(v)-13 DIST Cust'!O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7709383</v>
      </c>
      <c r="G62" s="140">
        <f t="shared" si="11"/>
        <v>47709383</v>
      </c>
      <c r="H62" s="132">
        <f t="shared" si="11"/>
        <v>0</v>
      </c>
      <c r="I62" s="133">
        <f t="shared" si="11"/>
        <v>0</v>
      </c>
      <c r="J62" s="36">
        <f t="shared" si="11"/>
        <v>4770938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O65</f>
        <v>0</v>
      </c>
      <c r="G65" s="139">
        <f>'FR-16(7)(v)-3 PROD Demand'!O65+'FR-16(7)(v)-7 TRANS Demand'!O65+'FR-16(7)(v)-11 DIST Demand'!O65</f>
        <v>0</v>
      </c>
      <c r="H65" s="130">
        <f>'FR-16(7)(v)-4 PROD Energy'!O65+'FR-16(7)(v)-8 TRANS Energy'!O65+'FR-16(7)(v)-12 DIST Energy'!O65</f>
        <v>0</v>
      </c>
      <c r="I65" s="131">
        <f>'FR-16(7)(v)-5 PROD Cust'!O65+'FR-16(7)(v)-9 TRANS Cust'!O65+'FR-16(7)(v)-13 DIST Cust'!O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O66</f>
        <v>2766728</v>
      </c>
      <c r="G66" s="139">
        <f>'FR-16(7)(v)-3 PROD Demand'!O66+'FR-16(7)(v)-7 TRANS Demand'!O66+'FR-16(7)(v)-11 DIST Demand'!O66</f>
        <v>2766728</v>
      </c>
      <c r="H66" s="130">
        <f>'FR-16(7)(v)-4 PROD Energy'!O66+'FR-16(7)(v)-8 TRANS Energy'!O66+'FR-16(7)(v)-12 DIST Energy'!O66</f>
        <v>0</v>
      </c>
      <c r="I66" s="131">
        <f>'FR-16(7)(v)-5 PROD Cust'!O66+'FR-16(7)(v)-9 TRANS Cust'!O66+'FR-16(7)(v)-13 DIST Cust'!O66</f>
        <v>0</v>
      </c>
      <c r="J66" s="35">
        <f>SUM(G66:I66)</f>
        <v>2766728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O67</f>
        <v>0</v>
      </c>
      <c r="G67" s="139">
        <f>'FR-16(7)(v)-3 PROD Demand'!O67+'FR-16(7)(v)-7 TRANS Demand'!O67+'FR-16(7)(v)-11 DIST Demand'!O67</f>
        <v>0</v>
      </c>
      <c r="H67" s="130">
        <f>'FR-16(7)(v)-4 PROD Energy'!O67+'FR-16(7)(v)-8 TRANS Energy'!O67+'FR-16(7)(v)-12 DIST Energy'!O67</f>
        <v>0</v>
      </c>
      <c r="I67" s="131">
        <f>'FR-16(7)(v)-5 PROD Cust'!O67+'FR-16(7)(v)-9 TRANS Cust'!O67+'FR-16(7)(v)-13 DIST Cust'!O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766728</v>
      </c>
      <c r="G68" s="140">
        <f t="shared" si="12"/>
        <v>2766728</v>
      </c>
      <c r="H68" s="132">
        <f t="shared" si="12"/>
        <v>0</v>
      </c>
      <c r="I68" s="133">
        <f t="shared" si="12"/>
        <v>0</v>
      </c>
      <c r="J68" s="36">
        <f t="shared" si="12"/>
        <v>2766728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0476111</v>
      </c>
      <c r="G70" s="139">
        <f t="shared" si="13"/>
        <v>50476111</v>
      </c>
      <c r="H70" s="130">
        <f t="shared" si="13"/>
        <v>0</v>
      </c>
      <c r="I70" s="131">
        <f t="shared" si="13"/>
        <v>0</v>
      </c>
      <c r="J70" s="35">
        <f t="shared" si="13"/>
        <v>5047611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O73</f>
        <v>0</v>
      </c>
      <c r="G73" s="139">
        <f>'FR-16(7)(v)-3 PROD Demand'!O73+'FR-16(7)(v)-7 TRANS Demand'!O73+'FR-16(7)(v)-11 DIST Demand'!O73</f>
        <v>0</v>
      </c>
      <c r="H73" s="130">
        <f>'FR-16(7)(v)-4 PROD Energy'!O73+'FR-16(7)(v)-8 TRANS Energy'!O73+'FR-16(7)(v)-12 DIST Energy'!O73</f>
        <v>0</v>
      </c>
      <c r="I73" s="131">
        <f>'FR-16(7)(v)-5 PROD Cust'!O73+'FR-16(7)(v)-9 TRANS Cust'!O73+'FR-16(7)(v)-13 DIST Cust'!O73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O74</f>
        <v>0</v>
      </c>
      <c r="G74" s="139">
        <f>'FR-16(7)(v)-3 PROD Demand'!O74+'FR-16(7)(v)-7 TRANS Demand'!O74+'FR-16(7)(v)-11 DIST Demand'!O74</f>
        <v>0</v>
      </c>
      <c r="H74" s="130">
        <f>'FR-16(7)(v)-4 PROD Energy'!O74+'FR-16(7)(v)-8 TRANS Energy'!O74+'FR-16(7)(v)-12 DIST Energy'!O74</f>
        <v>0</v>
      </c>
      <c r="I74" s="131">
        <f>'FR-16(7)(v)-5 PROD Cust'!O74+'FR-16(7)(v)-9 TRANS Cust'!O74+'FR-16(7)(v)-13 DIST Cust'!O74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O75</f>
        <v>0</v>
      </c>
      <c r="G75" s="139">
        <f>'FR-16(7)(v)-3 PROD Demand'!O75+'FR-16(7)(v)-7 TRANS Demand'!O75+'FR-16(7)(v)-11 DIST Demand'!O75</f>
        <v>0</v>
      </c>
      <c r="H75" s="130">
        <f>'FR-16(7)(v)-4 PROD Energy'!O75+'FR-16(7)(v)-8 TRANS Energy'!O75+'FR-16(7)(v)-12 DIST Energy'!O75</f>
        <v>0</v>
      </c>
      <c r="I75" s="131">
        <f>'FR-16(7)(v)-5 PROD Cust'!O75+'FR-16(7)(v)-9 TRANS Cust'!O75+'FR-16(7)(v)-13 DIST Cust'!O75</f>
        <v>0</v>
      </c>
      <c r="J75" s="35">
        <f t="shared" ref="J75:J85" si="14">SUM(G75:I75)</f>
        <v>0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O76</f>
        <v>0</v>
      </c>
      <c r="G76" s="139">
        <f>'FR-16(7)(v)-3 PROD Demand'!O76+'FR-16(7)(v)-7 TRANS Demand'!O76+'FR-16(7)(v)-11 DIST Demand'!O76</f>
        <v>0</v>
      </c>
      <c r="H76" s="130">
        <f>'FR-16(7)(v)-4 PROD Energy'!O76+'FR-16(7)(v)-8 TRANS Energy'!O76+'FR-16(7)(v)-12 DIST Energy'!O76</f>
        <v>0</v>
      </c>
      <c r="I76" s="131">
        <f>'FR-16(7)(v)-5 PROD Cust'!O76+'FR-16(7)(v)-9 TRANS Cust'!O76+'FR-16(7)(v)-13 DIST Cust'!O76</f>
        <v>0</v>
      </c>
      <c r="J76" s="35">
        <f t="shared" si="14"/>
        <v>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O77</f>
        <v>0</v>
      </c>
      <c r="G77" s="139">
        <f>'FR-16(7)(v)-3 PROD Demand'!O77+'FR-16(7)(v)-7 TRANS Demand'!O77+'FR-16(7)(v)-11 DIST Demand'!O77</f>
        <v>0</v>
      </c>
      <c r="H77" s="130">
        <f>'FR-16(7)(v)-4 PROD Energy'!O77+'FR-16(7)(v)-8 TRANS Energy'!O77+'FR-16(7)(v)-12 DIST Energy'!O77</f>
        <v>0</v>
      </c>
      <c r="I77" s="131">
        <f>'FR-16(7)(v)-5 PROD Cust'!O77+'FR-16(7)(v)-9 TRANS Cust'!O77+'FR-16(7)(v)-13 DIST Cust'!O77</f>
        <v>0</v>
      </c>
      <c r="J77" s="35">
        <f t="shared" si="14"/>
        <v>0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O78</f>
        <v>0</v>
      </c>
      <c r="G78" s="139">
        <f>'FR-16(7)(v)-3 PROD Demand'!O78+'FR-16(7)(v)-7 TRANS Demand'!O78+'FR-16(7)(v)-11 DIST Demand'!O78</f>
        <v>0</v>
      </c>
      <c r="H78" s="130">
        <f>'FR-16(7)(v)-4 PROD Energy'!O78+'FR-16(7)(v)-8 TRANS Energy'!O78+'FR-16(7)(v)-12 DIST Energy'!O78</f>
        <v>0</v>
      </c>
      <c r="I78" s="131">
        <f>'FR-16(7)(v)-5 PROD Cust'!O78+'FR-16(7)(v)-9 TRANS Cust'!O78+'FR-16(7)(v)-13 DIST Cust'!O78</f>
        <v>0</v>
      </c>
      <c r="J78" s="35">
        <f t="shared" si="14"/>
        <v>0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O79</f>
        <v>0</v>
      </c>
      <c r="G79" s="139">
        <f>'FR-16(7)(v)-3 PROD Demand'!O79+'FR-16(7)(v)-7 TRANS Demand'!O79+'FR-16(7)(v)-11 DIST Demand'!O79</f>
        <v>0</v>
      </c>
      <c r="H79" s="130">
        <f>'FR-16(7)(v)-4 PROD Energy'!O79+'FR-16(7)(v)-8 TRANS Energy'!O79+'FR-16(7)(v)-12 DIST Energy'!O79</f>
        <v>0</v>
      </c>
      <c r="I79" s="131">
        <f>'FR-16(7)(v)-5 PROD Cust'!O79+'FR-16(7)(v)-9 TRANS Cust'!O79+'FR-16(7)(v)-13 DIST Cust'!O79</f>
        <v>0</v>
      </c>
      <c r="J79" s="35">
        <f t="shared" si="14"/>
        <v>0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O80</f>
        <v>0</v>
      </c>
      <c r="G80" s="139">
        <f>'FR-16(7)(v)-3 PROD Demand'!O80+'FR-16(7)(v)-7 TRANS Demand'!O80+'FR-16(7)(v)-11 DIST Demand'!O80</f>
        <v>0</v>
      </c>
      <c r="H80" s="130">
        <f>'FR-16(7)(v)-4 PROD Energy'!O80+'FR-16(7)(v)-8 TRANS Energy'!O80+'FR-16(7)(v)-12 DIST Energy'!O80</f>
        <v>0</v>
      </c>
      <c r="I80" s="131">
        <f>'FR-16(7)(v)-5 PROD Cust'!O80+'FR-16(7)(v)-9 TRANS Cust'!O80+'FR-16(7)(v)-13 DIST Cust'!O80</f>
        <v>0</v>
      </c>
      <c r="J80" s="35">
        <f t="shared" si="14"/>
        <v>0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O81</f>
        <v>0</v>
      </c>
      <c r="G81" s="139">
        <f>'FR-16(7)(v)-3 PROD Demand'!O81+'FR-16(7)(v)-7 TRANS Demand'!O81+'FR-16(7)(v)-11 DIST Demand'!O81</f>
        <v>0</v>
      </c>
      <c r="H81" s="130">
        <f>'FR-16(7)(v)-4 PROD Energy'!O81+'FR-16(7)(v)-8 TRANS Energy'!O81+'FR-16(7)(v)-12 DIST Energy'!O81</f>
        <v>0</v>
      </c>
      <c r="I81" s="131">
        <f>'FR-16(7)(v)-5 PROD Cust'!O81+'FR-16(7)(v)-9 TRANS Cust'!O81+'FR-16(7)(v)-13 DIST Cust'!O81</f>
        <v>0</v>
      </c>
      <c r="J81" s="35">
        <f t="shared" si="14"/>
        <v>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O82</f>
        <v>0</v>
      </c>
      <c r="G82" s="139">
        <f>'FR-16(7)(v)-3 PROD Demand'!O82+'FR-16(7)(v)-7 TRANS Demand'!O82+'FR-16(7)(v)-11 DIST Demand'!O82</f>
        <v>0</v>
      </c>
      <c r="H82" s="130">
        <f>'FR-16(7)(v)-4 PROD Energy'!O82+'FR-16(7)(v)-8 TRANS Energy'!O82+'FR-16(7)(v)-12 DIST Energy'!O82</f>
        <v>0</v>
      </c>
      <c r="I82" s="131">
        <f>'FR-16(7)(v)-5 PROD Cust'!O82+'FR-16(7)(v)-9 TRANS Cust'!O82+'FR-16(7)(v)-13 DIST Cust'!O82</f>
        <v>0</v>
      </c>
      <c r="J82" s="35">
        <f t="shared" si="14"/>
        <v>0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O83</f>
        <v>0</v>
      </c>
      <c r="G83" s="139">
        <f>'FR-16(7)(v)-3 PROD Demand'!O83+'FR-16(7)(v)-7 TRANS Demand'!O83+'FR-16(7)(v)-11 DIST Demand'!O83</f>
        <v>0</v>
      </c>
      <c r="H83" s="130">
        <f>'FR-16(7)(v)-4 PROD Energy'!O83+'FR-16(7)(v)-8 TRANS Energy'!O83+'FR-16(7)(v)-12 DIST Energy'!O83</f>
        <v>0</v>
      </c>
      <c r="I83" s="131">
        <f>'FR-16(7)(v)-5 PROD Cust'!O83+'FR-16(7)(v)-9 TRANS Cust'!O83+'FR-16(7)(v)-13 DIST Cust'!O83</f>
        <v>0</v>
      </c>
      <c r="J83" s="35">
        <f t="shared" si="14"/>
        <v>0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O84</f>
        <v>0</v>
      </c>
      <c r="G84" s="139">
        <f>'FR-16(7)(v)-3 PROD Demand'!O84+'FR-16(7)(v)-7 TRANS Demand'!O84+'FR-16(7)(v)-11 DIST Demand'!O84</f>
        <v>0</v>
      </c>
      <c r="H84" s="130">
        <f>'FR-16(7)(v)-4 PROD Energy'!O84+'FR-16(7)(v)-8 TRANS Energy'!O84+'FR-16(7)(v)-12 DIST Energy'!O84</f>
        <v>0</v>
      </c>
      <c r="I84" s="131">
        <f>'FR-16(7)(v)-5 PROD Cust'!O84+'FR-16(7)(v)-9 TRANS Cust'!O84+'FR-16(7)(v)-13 DIST Cust'!O84</f>
        <v>0</v>
      </c>
      <c r="J84" s="35">
        <f t="shared" si="14"/>
        <v>0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O85</f>
        <v>0</v>
      </c>
      <c r="G85" s="139">
        <f>'FR-16(7)(v)-3 PROD Demand'!O85+'FR-16(7)(v)-7 TRANS Demand'!O85+'FR-16(7)(v)-11 DIST Demand'!O85</f>
        <v>0</v>
      </c>
      <c r="H85" s="130">
        <f>'FR-16(7)(v)-4 PROD Energy'!O85+'FR-16(7)(v)-8 TRANS Energy'!O85+'FR-16(7)(v)-12 DIST Energy'!O85</f>
        <v>0</v>
      </c>
      <c r="I85" s="131">
        <f>'FR-16(7)(v)-5 PROD Cust'!O85+'FR-16(7)(v)-9 TRANS Cust'!O85+'FR-16(7)(v)-13 DIST Cust'!O85</f>
        <v>0</v>
      </c>
      <c r="J85" s="35">
        <f t="shared" si="14"/>
        <v>0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O86</f>
        <v>0</v>
      </c>
      <c r="G86" s="139">
        <f>'FR-16(7)(v)-3 PROD Demand'!O86+'FR-16(7)(v)-7 TRANS Demand'!O86+'FR-16(7)(v)-11 DIST Demand'!O86</f>
        <v>0</v>
      </c>
      <c r="H86" s="130">
        <f>'FR-16(7)(v)-4 PROD Energy'!O86+'FR-16(7)(v)-8 TRANS Energy'!O86+'FR-16(7)(v)-12 DIST Energy'!O86</f>
        <v>0</v>
      </c>
      <c r="I86" s="131">
        <f>'FR-16(7)(v)-5 PROD Cust'!O86+'FR-16(7)(v)-9 TRANS Cust'!O86+'FR-16(7)(v)-13 DIST Cust'!O86</f>
        <v>0</v>
      </c>
      <c r="J86" s="35">
        <f t="shared" ref="J86:J92" si="16">SUM(G86:I86)</f>
        <v>0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O87</f>
        <v>0</v>
      </c>
      <c r="G87" s="139">
        <f>'FR-16(7)(v)-3 PROD Demand'!O87+'FR-16(7)(v)-7 TRANS Demand'!O87+'FR-16(7)(v)-11 DIST Demand'!O87</f>
        <v>0</v>
      </c>
      <c r="H87" s="130">
        <f>'FR-16(7)(v)-4 PROD Energy'!O87+'FR-16(7)(v)-8 TRANS Energy'!O87+'FR-16(7)(v)-12 DIST Energy'!O87</f>
        <v>0</v>
      </c>
      <c r="I87" s="131">
        <f>'FR-16(7)(v)-5 PROD Cust'!O87+'FR-16(7)(v)-9 TRANS Cust'!O87+'FR-16(7)(v)-13 DIST Cust'!O87</f>
        <v>0</v>
      </c>
      <c r="J87" s="35">
        <f t="shared" si="16"/>
        <v>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O88</f>
        <v>9820</v>
      </c>
      <c r="G88" s="139">
        <f>'FR-16(7)(v)-3 PROD Demand'!O88+'FR-16(7)(v)-7 TRANS Demand'!O88+'FR-16(7)(v)-11 DIST Demand'!O88</f>
        <v>0</v>
      </c>
      <c r="H88" s="130">
        <f>'FR-16(7)(v)-4 PROD Energy'!O88+'FR-16(7)(v)-8 TRANS Energy'!O88+'FR-16(7)(v)-12 DIST Energy'!O88</f>
        <v>0</v>
      </c>
      <c r="I88" s="131">
        <f>'FR-16(7)(v)-5 PROD Cust'!O88+'FR-16(7)(v)-9 TRANS Cust'!O88+'FR-16(7)(v)-13 DIST Cust'!O88</f>
        <v>9820</v>
      </c>
      <c r="J88" s="35">
        <f t="shared" si="16"/>
        <v>9820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O89</f>
        <v>59522</v>
      </c>
      <c r="G89" s="139">
        <f>'FR-16(7)(v)-3 PROD Demand'!O89+'FR-16(7)(v)-7 TRANS Demand'!O89+'FR-16(7)(v)-11 DIST Demand'!O89</f>
        <v>0</v>
      </c>
      <c r="H89" s="130">
        <f>'FR-16(7)(v)-4 PROD Energy'!O89+'FR-16(7)(v)-8 TRANS Energy'!O89+'FR-16(7)(v)-12 DIST Energy'!O89</f>
        <v>0</v>
      </c>
      <c r="I89" s="131">
        <f>'FR-16(7)(v)-5 PROD Cust'!O89+'FR-16(7)(v)-9 TRANS Cust'!O89+'FR-16(7)(v)-13 DIST Cust'!O89</f>
        <v>59522</v>
      </c>
      <c r="J89" s="35">
        <f t="shared" si="16"/>
        <v>5952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O90</f>
        <v>0</v>
      </c>
      <c r="G90" s="139">
        <f>'FR-16(7)(v)-3 PROD Demand'!O90+'FR-16(7)(v)-7 TRANS Demand'!O90+'FR-16(7)(v)-11 DIST Demand'!O90</f>
        <v>0</v>
      </c>
      <c r="H90" s="130">
        <f>'FR-16(7)(v)-4 PROD Energy'!O90+'FR-16(7)(v)-8 TRANS Energy'!O90+'FR-16(7)(v)-12 DIST Energy'!O90</f>
        <v>0</v>
      </c>
      <c r="I90" s="131">
        <f>'FR-16(7)(v)-5 PROD Cust'!O90+'FR-16(7)(v)-9 TRANS Cust'!O90+'FR-16(7)(v)-13 DIST Cust'!O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O91</f>
        <v>0</v>
      </c>
      <c r="G91" s="139">
        <f>'FR-16(7)(v)-3 PROD Demand'!O91+'FR-16(7)(v)-7 TRANS Demand'!O91+'FR-16(7)(v)-11 DIST Demand'!O91</f>
        <v>0</v>
      </c>
      <c r="H91" s="130">
        <f>'FR-16(7)(v)-4 PROD Energy'!O91+'FR-16(7)(v)-8 TRANS Energy'!O91+'FR-16(7)(v)-12 DIST Energy'!O91</f>
        <v>0</v>
      </c>
      <c r="I91" s="131">
        <f>'FR-16(7)(v)-5 PROD Cust'!O91+'FR-16(7)(v)-9 TRANS Cust'!O91+'FR-16(7)(v)-13 DIST Cust'!O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O92</f>
        <v>6281</v>
      </c>
      <c r="G92" s="139">
        <f>'FR-16(7)(v)-3 PROD Demand'!O92+'FR-16(7)(v)-7 TRANS Demand'!O92+'FR-16(7)(v)-11 DIST Demand'!O92</f>
        <v>0</v>
      </c>
      <c r="H92" s="130">
        <f>'FR-16(7)(v)-4 PROD Energy'!O92+'FR-16(7)(v)-8 TRANS Energy'!O92+'FR-16(7)(v)-12 DIST Energy'!O92</f>
        <v>0</v>
      </c>
      <c r="I92" s="131">
        <f>'FR-16(7)(v)-5 PROD Cust'!O92+'FR-16(7)(v)-9 TRANS Cust'!O92+'FR-16(7)(v)-13 DIST Cust'!O92</f>
        <v>6281</v>
      </c>
      <c r="J92" s="35">
        <f t="shared" si="16"/>
        <v>6281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O93</f>
        <v>0</v>
      </c>
      <c r="G93" s="139">
        <f>'FR-16(7)(v)-3 PROD Demand'!O93+'FR-16(7)(v)-7 TRANS Demand'!O93+'FR-16(7)(v)-11 DIST Demand'!O93</f>
        <v>0</v>
      </c>
      <c r="H93" s="130">
        <f>'FR-16(7)(v)-4 PROD Energy'!O93+'FR-16(7)(v)-8 TRANS Energy'!O93+'FR-16(7)(v)-12 DIST Energy'!O93</f>
        <v>0</v>
      </c>
      <c r="I93" s="131">
        <f>'FR-16(7)(v)-5 PROD Cust'!O93+'FR-16(7)(v)-9 TRANS Cust'!O93+'FR-16(7)(v)-13 DIST Cust'!O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75623</v>
      </c>
      <c r="G94" s="140">
        <f t="shared" ref="G94:K94" si="20">SUM(G73:G92)</f>
        <v>0</v>
      </c>
      <c r="H94" s="132">
        <f t="shared" si="20"/>
        <v>0</v>
      </c>
      <c r="I94" s="133">
        <f t="shared" si="20"/>
        <v>75623</v>
      </c>
      <c r="J94" s="36">
        <f t="shared" si="20"/>
        <v>75623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2842351</v>
      </c>
      <c r="G96" s="139">
        <f t="shared" si="21"/>
        <v>2766728</v>
      </c>
      <c r="H96" s="130">
        <f t="shared" si="21"/>
        <v>0</v>
      </c>
      <c r="I96" s="131">
        <f t="shared" si="21"/>
        <v>75623</v>
      </c>
      <c r="J96" s="35">
        <f t="shared" si="21"/>
        <v>2842351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50551734</v>
      </c>
      <c r="G97" s="139">
        <f t="shared" si="22"/>
        <v>50476111</v>
      </c>
      <c r="H97" s="130">
        <f t="shared" si="22"/>
        <v>0</v>
      </c>
      <c r="I97" s="131">
        <f t="shared" si="22"/>
        <v>75623</v>
      </c>
      <c r="J97" s="35">
        <f t="shared" si="22"/>
        <v>50551734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O100</f>
        <v>370130</v>
      </c>
      <c r="G100" s="139">
        <f>'FR-16(7)(v)-3 PROD Demand'!O100+'FR-16(7)(v)-7 TRANS Demand'!O100+'FR-16(7)(v)-11 DIST Demand'!O100</f>
        <v>370130</v>
      </c>
      <c r="H100" s="130">
        <f>'FR-16(7)(v)-4 PROD Energy'!O100+'FR-16(7)(v)-8 TRANS Energy'!O100+'FR-16(7)(v)-12 DIST Energy'!O100</f>
        <v>0</v>
      </c>
      <c r="I100" s="131">
        <f>'FR-16(7)(v)-5 PROD Cust'!O100+'FR-16(7)(v)-9 TRANS Cust'!O100+'FR-16(7)(v)-13 DIST Cust'!O100</f>
        <v>0</v>
      </c>
      <c r="J100" s="35">
        <f>SUM(G100:I100)</f>
        <v>370130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O101</f>
        <v>426474</v>
      </c>
      <c r="G101" s="139">
        <f>'FR-16(7)(v)-3 PROD Demand'!O101+'FR-16(7)(v)-7 TRANS Demand'!O101+'FR-16(7)(v)-11 DIST Demand'!O101</f>
        <v>0</v>
      </c>
      <c r="H101" s="130">
        <f>'FR-16(7)(v)-4 PROD Energy'!O101+'FR-16(7)(v)-8 TRANS Energy'!O101+'FR-16(7)(v)-12 DIST Energy'!O101</f>
        <v>426474</v>
      </c>
      <c r="I101" s="131">
        <f>'FR-16(7)(v)-5 PROD Cust'!O101+'FR-16(7)(v)-9 TRANS Cust'!O101+'FR-16(7)(v)-13 DIST Cust'!O101</f>
        <v>0</v>
      </c>
      <c r="J101" s="35">
        <f t="shared" ref="J101:J108" si="23">SUM(G101:I101)</f>
        <v>426474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O102</f>
        <v>63238</v>
      </c>
      <c r="G102" s="139">
        <f>'FR-16(7)(v)-3 PROD Demand'!O102+'FR-16(7)(v)-7 TRANS Demand'!O102+'FR-16(7)(v)-11 DIST Demand'!O102</f>
        <v>63238</v>
      </c>
      <c r="H102" s="130">
        <f>'FR-16(7)(v)-4 PROD Energy'!O102+'FR-16(7)(v)-8 TRANS Energy'!O102+'FR-16(7)(v)-12 DIST Energy'!O102</f>
        <v>0</v>
      </c>
      <c r="I102" s="131">
        <f>'FR-16(7)(v)-5 PROD Cust'!O102+'FR-16(7)(v)-9 TRANS Cust'!O102+'FR-16(7)(v)-13 DIST Cust'!O102</f>
        <v>0</v>
      </c>
      <c r="J102" s="35">
        <f t="shared" si="23"/>
        <v>63238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O103</f>
        <v>210309</v>
      </c>
      <c r="G103" s="139">
        <f>'FR-16(7)(v)-3 PROD Demand'!O103+'FR-16(7)(v)-7 TRANS Demand'!O103+'FR-16(7)(v)-11 DIST Demand'!O103</f>
        <v>210309</v>
      </c>
      <c r="H103" s="130">
        <f>'FR-16(7)(v)-4 PROD Energy'!O103+'FR-16(7)(v)-8 TRANS Energy'!O103+'FR-16(7)(v)-12 DIST Energy'!O103</f>
        <v>0</v>
      </c>
      <c r="I103" s="131">
        <f>'FR-16(7)(v)-5 PROD Cust'!O103+'FR-16(7)(v)-9 TRANS Cust'!O103+'FR-16(7)(v)-13 DIST Cust'!O103</f>
        <v>0</v>
      </c>
      <c r="J103" s="35">
        <f t="shared" si="23"/>
        <v>210309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O104</f>
        <v>183</v>
      </c>
      <c r="G104" s="139">
        <f>'FR-16(7)(v)-3 PROD Demand'!O104+'FR-16(7)(v)-7 TRANS Demand'!O104+'FR-16(7)(v)-11 DIST Demand'!O104</f>
        <v>0</v>
      </c>
      <c r="H104" s="130">
        <f>'FR-16(7)(v)-4 PROD Energy'!O104+'FR-16(7)(v)-8 TRANS Energy'!O104+'FR-16(7)(v)-12 DIST Energy'!O104</f>
        <v>0</v>
      </c>
      <c r="I104" s="131">
        <f>'FR-16(7)(v)-5 PROD Cust'!O104+'FR-16(7)(v)-9 TRANS Cust'!O104+'FR-16(7)(v)-13 DIST Cust'!O104</f>
        <v>183</v>
      </c>
      <c r="J104" s="35">
        <f t="shared" si="23"/>
        <v>183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O105</f>
        <v>15967</v>
      </c>
      <c r="G105" s="139">
        <f>'FR-16(7)(v)-3 PROD Demand'!O105+'FR-16(7)(v)-7 TRANS Demand'!O105+'FR-16(7)(v)-11 DIST Demand'!O105</f>
        <v>0</v>
      </c>
      <c r="H105" s="130">
        <f>'FR-16(7)(v)-4 PROD Energy'!O105+'FR-16(7)(v)-8 TRANS Energy'!O105+'FR-16(7)(v)-12 DIST Energy'!O105</f>
        <v>0</v>
      </c>
      <c r="I105" s="131">
        <f>'FR-16(7)(v)-5 PROD Cust'!O105+'FR-16(7)(v)-9 TRANS Cust'!O105+'FR-16(7)(v)-13 DIST Cust'!O105</f>
        <v>15967</v>
      </c>
      <c r="J105" s="35">
        <f t="shared" si="23"/>
        <v>15967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O106</f>
        <v>31</v>
      </c>
      <c r="G106" s="139">
        <f>'FR-16(7)(v)-3 PROD Demand'!O106+'FR-16(7)(v)-7 TRANS Demand'!O106+'FR-16(7)(v)-11 DIST Demand'!O106</f>
        <v>0</v>
      </c>
      <c r="H106" s="130">
        <f>'FR-16(7)(v)-4 PROD Energy'!O106+'FR-16(7)(v)-8 TRANS Energy'!O106+'FR-16(7)(v)-12 DIST Energy'!O106</f>
        <v>0</v>
      </c>
      <c r="I106" s="131">
        <f>'FR-16(7)(v)-5 PROD Cust'!O106+'FR-16(7)(v)-9 TRANS Cust'!O106+'FR-16(7)(v)-13 DIST Cust'!O106</f>
        <v>31</v>
      </c>
      <c r="J106" s="35">
        <f t="shared" si="23"/>
        <v>31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O107</f>
        <v>0</v>
      </c>
      <c r="G107" s="139">
        <f>'FR-16(7)(v)-3 PROD Demand'!O107+'FR-16(7)(v)-7 TRANS Demand'!O107+'FR-16(7)(v)-11 DIST Demand'!O107</f>
        <v>0</v>
      </c>
      <c r="H107" s="130">
        <f>'FR-16(7)(v)-4 PROD Energy'!O107+'FR-16(7)(v)-8 TRANS Energy'!O107+'FR-16(7)(v)-12 DIST Energy'!O107</f>
        <v>0</v>
      </c>
      <c r="I107" s="131">
        <f>'FR-16(7)(v)-5 PROD Cust'!O107+'FR-16(7)(v)-9 TRANS Cust'!O107+'FR-16(7)(v)-13 DIST Cust'!O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O108</f>
        <v>0</v>
      </c>
      <c r="G108" s="139">
        <f>'FR-16(7)(v)-3 PROD Demand'!O108+'FR-16(7)(v)-7 TRANS Demand'!O108+'FR-16(7)(v)-11 DIST Demand'!O108</f>
        <v>0</v>
      </c>
      <c r="H108" s="130">
        <f>'FR-16(7)(v)-4 PROD Energy'!O108+'FR-16(7)(v)-8 TRANS Energy'!O108+'FR-16(7)(v)-12 DIST Energy'!O108</f>
        <v>0</v>
      </c>
      <c r="I108" s="131">
        <f>'FR-16(7)(v)-5 PROD Cust'!O108+'FR-16(7)(v)-9 TRANS Cust'!O108+'FR-16(7)(v)-13 DIST Cust'!O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086332</v>
      </c>
      <c r="G109" s="140">
        <f t="shared" si="25"/>
        <v>643677</v>
      </c>
      <c r="H109" s="132">
        <f t="shared" si="25"/>
        <v>426474</v>
      </c>
      <c r="I109" s="133">
        <f t="shared" si="25"/>
        <v>16181</v>
      </c>
      <c r="J109" s="36">
        <f t="shared" si="25"/>
        <v>1086332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O112</f>
        <v>406258</v>
      </c>
      <c r="G112" s="139">
        <f>'FR-16(7)(v)-3 PROD Demand'!O112+'FR-16(7)(v)-7 TRANS Demand'!O112+'FR-16(7)(v)-11 DIST Demand'!O112</f>
        <v>406258</v>
      </c>
      <c r="H112" s="130">
        <f>'FR-16(7)(v)-4 PROD Energy'!O112+'FR-16(7)(v)-8 TRANS Energy'!O112+'FR-16(7)(v)-12 DIST Energy'!O112</f>
        <v>0</v>
      </c>
      <c r="I112" s="131">
        <f>'FR-16(7)(v)-5 PROD Cust'!O112+'FR-16(7)(v)-9 TRANS Cust'!O112+'FR-16(7)(v)-13 DIST Cust'!O112</f>
        <v>0</v>
      </c>
      <c r="J112" s="35">
        <f>SUM(G112:I112)</f>
        <v>406258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O113</f>
        <v>468102</v>
      </c>
      <c r="G113" s="139">
        <f>'FR-16(7)(v)-3 PROD Demand'!O113+'FR-16(7)(v)-7 TRANS Demand'!O113+'FR-16(7)(v)-11 DIST Demand'!O113</f>
        <v>0</v>
      </c>
      <c r="H113" s="130">
        <f>'FR-16(7)(v)-4 PROD Energy'!O113+'FR-16(7)(v)-8 TRANS Energy'!O113+'FR-16(7)(v)-12 DIST Energy'!O113</f>
        <v>468102</v>
      </c>
      <c r="I113" s="131">
        <f>'FR-16(7)(v)-5 PROD Cust'!O113+'FR-16(7)(v)-9 TRANS Cust'!O113+'FR-16(7)(v)-13 DIST Cust'!O113</f>
        <v>0</v>
      </c>
      <c r="J113" s="35">
        <f t="shared" ref="J113:J120" si="26">SUM(G113:I113)</f>
        <v>468102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O114</f>
        <v>69411</v>
      </c>
      <c r="G114" s="139">
        <f>'FR-16(7)(v)-3 PROD Demand'!O114+'FR-16(7)(v)-7 TRANS Demand'!O114+'FR-16(7)(v)-11 DIST Demand'!O114</f>
        <v>69411</v>
      </c>
      <c r="H114" s="130">
        <f>'FR-16(7)(v)-4 PROD Energy'!O114+'FR-16(7)(v)-8 TRANS Energy'!O114+'FR-16(7)(v)-12 DIST Energy'!O114</f>
        <v>0</v>
      </c>
      <c r="I114" s="131">
        <f>'FR-16(7)(v)-5 PROD Cust'!O114+'FR-16(7)(v)-9 TRANS Cust'!O114+'FR-16(7)(v)-13 DIST Cust'!O114</f>
        <v>0</v>
      </c>
      <c r="J114" s="35">
        <f t="shared" si="26"/>
        <v>69411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O115</f>
        <v>230837</v>
      </c>
      <c r="G115" s="139">
        <f>'FR-16(7)(v)-3 PROD Demand'!O115+'FR-16(7)(v)-7 TRANS Demand'!O115+'FR-16(7)(v)-11 DIST Demand'!O115</f>
        <v>230837</v>
      </c>
      <c r="H115" s="130">
        <f>'FR-16(7)(v)-4 PROD Energy'!O115+'FR-16(7)(v)-8 TRANS Energy'!O115+'FR-16(7)(v)-12 DIST Energy'!O115</f>
        <v>0</v>
      </c>
      <c r="I115" s="131">
        <f>'FR-16(7)(v)-5 PROD Cust'!O115+'FR-16(7)(v)-9 TRANS Cust'!O115+'FR-16(7)(v)-13 DIST Cust'!O115</f>
        <v>0</v>
      </c>
      <c r="J115" s="35">
        <f t="shared" si="26"/>
        <v>230837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O116</f>
        <v>201</v>
      </c>
      <c r="G116" s="139">
        <f>'FR-16(7)(v)-3 PROD Demand'!O116+'FR-16(7)(v)-7 TRANS Demand'!O116+'FR-16(7)(v)-11 DIST Demand'!O116</f>
        <v>0</v>
      </c>
      <c r="H116" s="130">
        <f>'FR-16(7)(v)-4 PROD Energy'!O116+'FR-16(7)(v)-8 TRANS Energy'!O116+'FR-16(7)(v)-12 DIST Energy'!O116</f>
        <v>0</v>
      </c>
      <c r="I116" s="131">
        <f>'FR-16(7)(v)-5 PROD Cust'!O116+'FR-16(7)(v)-9 TRANS Cust'!O116+'FR-16(7)(v)-13 DIST Cust'!O116</f>
        <v>201</v>
      </c>
      <c r="J116" s="35">
        <f t="shared" si="26"/>
        <v>201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O117</f>
        <v>17525</v>
      </c>
      <c r="G117" s="139">
        <f>'FR-16(7)(v)-3 PROD Demand'!O117+'FR-16(7)(v)-7 TRANS Demand'!O117+'FR-16(7)(v)-11 DIST Demand'!O117</f>
        <v>0</v>
      </c>
      <c r="H117" s="130">
        <f>'FR-16(7)(v)-4 PROD Energy'!O117+'FR-16(7)(v)-8 TRANS Energy'!O117+'FR-16(7)(v)-12 DIST Energy'!O117</f>
        <v>0</v>
      </c>
      <c r="I117" s="131">
        <f>'FR-16(7)(v)-5 PROD Cust'!O117+'FR-16(7)(v)-9 TRANS Cust'!O117+'FR-16(7)(v)-13 DIST Cust'!O117</f>
        <v>17525</v>
      </c>
      <c r="J117" s="35">
        <f t="shared" si="26"/>
        <v>17525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O118</f>
        <v>35</v>
      </c>
      <c r="G118" s="139">
        <f>'FR-16(7)(v)-3 PROD Demand'!O118+'FR-16(7)(v)-7 TRANS Demand'!O118+'FR-16(7)(v)-11 DIST Demand'!O118</f>
        <v>0</v>
      </c>
      <c r="H118" s="130">
        <f>'FR-16(7)(v)-4 PROD Energy'!O118+'FR-16(7)(v)-8 TRANS Energy'!O118+'FR-16(7)(v)-12 DIST Energy'!O118</f>
        <v>0</v>
      </c>
      <c r="I118" s="131">
        <f>'FR-16(7)(v)-5 PROD Cust'!O118+'FR-16(7)(v)-9 TRANS Cust'!O118+'FR-16(7)(v)-13 DIST Cust'!O118</f>
        <v>35</v>
      </c>
      <c r="J118" s="35">
        <f t="shared" si="26"/>
        <v>35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O119</f>
        <v>0</v>
      </c>
      <c r="G119" s="139">
        <f>'FR-16(7)(v)-3 PROD Demand'!O119+'FR-16(7)(v)-7 TRANS Demand'!O119+'FR-16(7)(v)-11 DIST Demand'!O119</f>
        <v>0</v>
      </c>
      <c r="H119" s="130">
        <f>'FR-16(7)(v)-4 PROD Energy'!O119+'FR-16(7)(v)-8 TRANS Energy'!O119+'FR-16(7)(v)-12 DIST Energy'!O119</f>
        <v>0</v>
      </c>
      <c r="I119" s="131">
        <f>'FR-16(7)(v)-5 PROD Cust'!O119+'FR-16(7)(v)-9 TRANS Cust'!O119+'FR-16(7)(v)-13 DIST Cust'!O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O120</f>
        <v>0</v>
      </c>
      <c r="G120" s="139">
        <f>'FR-16(7)(v)-3 PROD Demand'!O120+'FR-16(7)(v)-7 TRANS Demand'!O120+'FR-16(7)(v)-11 DIST Demand'!O120</f>
        <v>0</v>
      </c>
      <c r="H120" s="130">
        <f>'FR-16(7)(v)-4 PROD Energy'!O120+'FR-16(7)(v)-8 TRANS Energy'!O120+'FR-16(7)(v)-12 DIST Energy'!O120</f>
        <v>0</v>
      </c>
      <c r="I120" s="131">
        <f>'FR-16(7)(v)-5 PROD Cust'!O120+'FR-16(7)(v)-9 TRANS Cust'!O120+'FR-16(7)(v)-13 DIST Cust'!O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192369</v>
      </c>
      <c r="G121" s="140">
        <f t="shared" si="28"/>
        <v>706506</v>
      </c>
      <c r="H121" s="132">
        <f t="shared" si="28"/>
        <v>468102</v>
      </c>
      <c r="I121" s="133">
        <f t="shared" si="28"/>
        <v>17761</v>
      </c>
      <c r="J121" s="36">
        <f t="shared" si="28"/>
        <v>1192369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52830435</v>
      </c>
      <c r="G123" s="141">
        <f t="shared" si="29"/>
        <v>51826294</v>
      </c>
      <c r="H123" s="134">
        <f t="shared" si="29"/>
        <v>894576</v>
      </c>
      <c r="I123" s="135">
        <f t="shared" si="29"/>
        <v>109565</v>
      </c>
      <c r="J123" s="35">
        <f t="shared" si="29"/>
        <v>5283043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3</v>
      </c>
      <c r="K125" s="18"/>
    </row>
    <row r="126" spans="1:11">
      <c r="A126" s="31" t="str">
        <f>$A$2</f>
        <v>TT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TT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O136</f>
        <v>18996725</v>
      </c>
      <c r="G136" s="139">
        <f>'FR-16(7)(v)-3 PROD Demand'!O136+'FR-16(7)(v)-7 TRANS Demand'!O136+'FR-16(7)(v)-11 DIST Demand'!O136</f>
        <v>18996725</v>
      </c>
      <c r="H136" s="130">
        <f>'FR-16(7)(v)-4 PROD Energy'!O136+'FR-16(7)(v)-8 TRANS Energy'!O136+'FR-16(7)(v)-12 DIST Energy'!O136</f>
        <v>0</v>
      </c>
      <c r="I136" s="131">
        <f>'FR-16(7)(v)-5 PROD Cust'!O136+'FR-16(7)(v)-9 TRANS Cust'!O136+'FR-16(7)(v)-13 DIST Cust'!O136</f>
        <v>0</v>
      </c>
      <c r="J136" s="35">
        <f>SUM(G136:I136)</f>
        <v>18996725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O137</f>
        <v>7120420</v>
      </c>
      <c r="G137" s="139">
        <f>'FR-16(7)(v)-3 PROD Demand'!O137+'FR-16(7)(v)-7 TRANS Demand'!O137+'FR-16(7)(v)-11 DIST Demand'!O137</f>
        <v>7120420</v>
      </c>
      <c r="H137" s="130">
        <f>'FR-16(7)(v)-4 PROD Energy'!O137+'FR-16(7)(v)-8 TRANS Energy'!O137+'FR-16(7)(v)-12 DIST Energy'!O137</f>
        <v>0</v>
      </c>
      <c r="I137" s="131">
        <f>'FR-16(7)(v)-5 PROD Cust'!O137+'FR-16(7)(v)-9 TRANS Cust'!O137+'FR-16(7)(v)-13 DIST Cust'!O137</f>
        <v>0</v>
      </c>
      <c r="J137" s="35">
        <f>SUM(G137:I137)</f>
        <v>712042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O138</f>
        <v>251360</v>
      </c>
      <c r="G138" s="139">
        <f>'FR-16(7)(v)-3 PROD Demand'!O138+'FR-16(7)(v)-7 TRANS Demand'!O138+'FR-16(7)(v)-11 DIST Demand'!O138</f>
        <v>251360</v>
      </c>
      <c r="H138" s="130">
        <f>'FR-16(7)(v)-4 PROD Energy'!O138+'FR-16(7)(v)-8 TRANS Energy'!O138+'FR-16(7)(v)-12 DIST Energy'!O138</f>
        <v>0</v>
      </c>
      <c r="I138" s="131">
        <f>'FR-16(7)(v)-5 PROD Cust'!O138+'FR-16(7)(v)-9 TRANS Cust'!O138+'FR-16(7)(v)-13 DIST Cust'!O138</f>
        <v>0</v>
      </c>
      <c r="J138" s="35">
        <f>SUM(G138:I138)</f>
        <v>25136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6368505</v>
      </c>
      <c r="G139" s="140">
        <f t="shared" si="31"/>
        <v>26368505</v>
      </c>
      <c r="H139" s="132">
        <f t="shared" si="31"/>
        <v>0</v>
      </c>
      <c r="I139" s="133">
        <f t="shared" si="31"/>
        <v>0</v>
      </c>
      <c r="J139" s="36">
        <f t="shared" si="31"/>
        <v>2636850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O142</f>
        <v>0</v>
      </c>
      <c r="G142" s="139">
        <f>'FR-16(7)(v)-3 PROD Demand'!O142+'FR-16(7)(v)-7 TRANS Demand'!O142+'FR-16(7)(v)-11 DIST Demand'!O142</f>
        <v>0</v>
      </c>
      <c r="H142" s="130">
        <f>'FR-16(7)(v)-4 PROD Energy'!O142+'FR-16(7)(v)-8 TRANS Energy'!O142+'FR-16(7)(v)-12 DIST Energy'!O142</f>
        <v>0</v>
      </c>
      <c r="I142" s="131">
        <f>'FR-16(7)(v)-5 PROD Cust'!O142+'FR-16(7)(v)-9 TRANS Cust'!O142+'FR-16(7)(v)-13 DIST Cust'!O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O143</f>
        <v>794772</v>
      </c>
      <c r="G143" s="139">
        <f>'FR-16(7)(v)-3 PROD Demand'!O143+'FR-16(7)(v)-7 TRANS Demand'!O143+'FR-16(7)(v)-11 DIST Demand'!O143</f>
        <v>794772</v>
      </c>
      <c r="H143" s="130">
        <f>'FR-16(7)(v)-4 PROD Energy'!O143+'FR-16(7)(v)-8 TRANS Energy'!O143+'FR-16(7)(v)-12 DIST Energy'!O143</f>
        <v>0</v>
      </c>
      <c r="I143" s="131">
        <f>'FR-16(7)(v)-5 PROD Cust'!O143+'FR-16(7)(v)-9 TRANS Cust'!O143+'FR-16(7)(v)-13 DIST Cust'!O143</f>
        <v>0</v>
      </c>
      <c r="J143" s="35">
        <f>SUM(G143:I143)</f>
        <v>79477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O144</f>
        <v>20019</v>
      </c>
      <c r="G144" s="139">
        <f>'FR-16(7)(v)-3 PROD Demand'!O144+'FR-16(7)(v)-7 TRANS Demand'!O144+'FR-16(7)(v)-11 DIST Demand'!O144</f>
        <v>20019</v>
      </c>
      <c r="H144" s="130">
        <f>'FR-16(7)(v)-4 PROD Energy'!O144+'FR-16(7)(v)-8 TRANS Energy'!O144+'FR-16(7)(v)-12 DIST Energy'!O144</f>
        <v>0</v>
      </c>
      <c r="I144" s="131">
        <f>'FR-16(7)(v)-5 PROD Cust'!O144+'FR-16(7)(v)-9 TRANS Cust'!O144+'FR-16(7)(v)-13 DIST Cust'!O144</f>
        <v>0</v>
      </c>
      <c r="J144" s="35">
        <f>SUM(G144:I144)</f>
        <v>2001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14791</v>
      </c>
      <c r="G145" s="140">
        <f t="shared" si="32"/>
        <v>814791</v>
      </c>
      <c r="H145" s="132">
        <f t="shared" si="32"/>
        <v>0</v>
      </c>
      <c r="I145" s="133">
        <f t="shared" si="32"/>
        <v>0</v>
      </c>
      <c r="J145" s="36">
        <f t="shared" si="32"/>
        <v>814791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7183296</v>
      </c>
      <c r="G147" s="139">
        <f>G145+G139</f>
        <v>27183296</v>
      </c>
      <c r="H147" s="130">
        <f>H145+H139</f>
        <v>0</v>
      </c>
      <c r="I147" s="131">
        <f>I145+I139</f>
        <v>0</v>
      </c>
      <c r="J147" s="35">
        <f>J145+J139</f>
        <v>2718329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O150</f>
        <v>0</v>
      </c>
      <c r="G150" s="139">
        <f>'FR-16(7)(v)-3 PROD Demand'!O150+'FR-16(7)(v)-7 TRANS Demand'!O150+'FR-16(7)(v)-11 DIST Demand'!O150</f>
        <v>0</v>
      </c>
      <c r="H150" s="130">
        <f>'FR-16(7)(v)-4 PROD Energy'!O150+'FR-16(7)(v)-8 TRANS Energy'!O150+'FR-16(7)(v)-12 DIST Energy'!O150</f>
        <v>0</v>
      </c>
      <c r="I150" s="131">
        <f>'FR-16(7)(v)-5 PROD Cust'!O150+'FR-16(7)(v)-9 TRANS Cust'!O150+'FR-16(7)(v)-13 DIST Cust'!O150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O151</f>
        <v>0</v>
      </c>
      <c r="G151" s="139">
        <f>'FR-16(7)(v)-3 PROD Demand'!O151+'FR-16(7)(v)-7 TRANS Demand'!O151+'FR-16(7)(v)-11 DIST Demand'!O151</f>
        <v>0</v>
      </c>
      <c r="H151" s="130">
        <f>'FR-16(7)(v)-4 PROD Energy'!O151+'FR-16(7)(v)-8 TRANS Energy'!O151+'FR-16(7)(v)-12 DIST Energy'!O151</f>
        <v>0</v>
      </c>
      <c r="I151" s="131">
        <f>'FR-16(7)(v)-5 PROD Cust'!O151+'FR-16(7)(v)-9 TRANS Cust'!O151+'FR-16(7)(v)-13 DIST Cust'!O151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O152</f>
        <v>0</v>
      </c>
      <c r="G152" s="139">
        <f>'FR-16(7)(v)-3 PROD Demand'!O152+'FR-16(7)(v)-7 TRANS Demand'!O152+'FR-16(7)(v)-11 DIST Demand'!O152</f>
        <v>0</v>
      </c>
      <c r="H152" s="130">
        <f>'FR-16(7)(v)-4 PROD Energy'!O152+'FR-16(7)(v)-8 TRANS Energy'!O152+'FR-16(7)(v)-12 DIST Energy'!O152</f>
        <v>0</v>
      </c>
      <c r="I152" s="131">
        <f>'FR-16(7)(v)-5 PROD Cust'!O152+'FR-16(7)(v)-9 TRANS Cust'!O152+'FR-16(7)(v)-13 DIST Cust'!O152</f>
        <v>0</v>
      </c>
      <c r="J152" s="35">
        <f t="shared" ref="J152:J162" si="33">SUM(G152:I152)</f>
        <v>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O153</f>
        <v>0</v>
      </c>
      <c r="G153" s="139">
        <f>'FR-16(7)(v)-3 PROD Demand'!O153+'FR-16(7)(v)-7 TRANS Demand'!O153+'FR-16(7)(v)-11 DIST Demand'!O153</f>
        <v>0</v>
      </c>
      <c r="H153" s="130">
        <f>'FR-16(7)(v)-4 PROD Energy'!O153+'FR-16(7)(v)-8 TRANS Energy'!O153+'FR-16(7)(v)-12 DIST Energy'!O153</f>
        <v>0</v>
      </c>
      <c r="I153" s="131">
        <f>'FR-16(7)(v)-5 PROD Cust'!O153+'FR-16(7)(v)-9 TRANS Cust'!O153+'FR-16(7)(v)-13 DIST Cust'!O153</f>
        <v>0</v>
      </c>
      <c r="J153" s="35">
        <f t="shared" si="33"/>
        <v>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O154</f>
        <v>0</v>
      </c>
      <c r="G154" s="139">
        <f>'FR-16(7)(v)-3 PROD Demand'!O154+'FR-16(7)(v)-7 TRANS Demand'!O154+'FR-16(7)(v)-11 DIST Demand'!O154</f>
        <v>0</v>
      </c>
      <c r="H154" s="130">
        <f>'FR-16(7)(v)-4 PROD Energy'!O154+'FR-16(7)(v)-8 TRANS Energy'!O154+'FR-16(7)(v)-12 DIST Energy'!O154</f>
        <v>0</v>
      </c>
      <c r="I154" s="131">
        <f>'FR-16(7)(v)-5 PROD Cust'!O154+'FR-16(7)(v)-9 TRANS Cust'!O154+'FR-16(7)(v)-13 DIST Cust'!O154</f>
        <v>0</v>
      </c>
      <c r="J154" s="35">
        <f t="shared" si="33"/>
        <v>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O155</f>
        <v>0</v>
      </c>
      <c r="G155" s="139">
        <f>'FR-16(7)(v)-3 PROD Demand'!O155+'FR-16(7)(v)-7 TRANS Demand'!O155+'FR-16(7)(v)-11 DIST Demand'!O155</f>
        <v>0</v>
      </c>
      <c r="H155" s="130">
        <f>'FR-16(7)(v)-4 PROD Energy'!O155+'FR-16(7)(v)-8 TRANS Energy'!O155+'FR-16(7)(v)-12 DIST Energy'!O155</f>
        <v>0</v>
      </c>
      <c r="I155" s="131">
        <f>'FR-16(7)(v)-5 PROD Cust'!O155+'FR-16(7)(v)-9 TRANS Cust'!O155+'FR-16(7)(v)-13 DIST Cust'!O155</f>
        <v>0</v>
      </c>
      <c r="J155" s="35">
        <f t="shared" si="33"/>
        <v>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O156</f>
        <v>0</v>
      </c>
      <c r="G156" s="139">
        <f>'FR-16(7)(v)-3 PROD Demand'!O156+'FR-16(7)(v)-7 TRANS Demand'!O156+'FR-16(7)(v)-11 DIST Demand'!O156</f>
        <v>0</v>
      </c>
      <c r="H156" s="130">
        <f>'FR-16(7)(v)-4 PROD Energy'!O156+'FR-16(7)(v)-8 TRANS Energy'!O156+'FR-16(7)(v)-12 DIST Energy'!O156</f>
        <v>0</v>
      </c>
      <c r="I156" s="131">
        <f>'FR-16(7)(v)-5 PROD Cust'!O156+'FR-16(7)(v)-9 TRANS Cust'!O156+'FR-16(7)(v)-13 DIST Cust'!O156</f>
        <v>0</v>
      </c>
      <c r="J156" s="35">
        <f t="shared" si="33"/>
        <v>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O157</f>
        <v>0</v>
      </c>
      <c r="G157" s="139">
        <f>'FR-16(7)(v)-3 PROD Demand'!O157+'FR-16(7)(v)-7 TRANS Demand'!O157+'FR-16(7)(v)-11 DIST Demand'!O157</f>
        <v>0</v>
      </c>
      <c r="H157" s="130">
        <f>'FR-16(7)(v)-4 PROD Energy'!O157+'FR-16(7)(v)-8 TRANS Energy'!O157+'FR-16(7)(v)-12 DIST Energy'!O157</f>
        <v>0</v>
      </c>
      <c r="I157" s="131">
        <f>'FR-16(7)(v)-5 PROD Cust'!O157+'FR-16(7)(v)-9 TRANS Cust'!O157+'FR-16(7)(v)-13 DIST Cust'!O157</f>
        <v>0</v>
      </c>
      <c r="J157" s="35">
        <f t="shared" si="33"/>
        <v>0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O158</f>
        <v>0</v>
      </c>
      <c r="G158" s="139">
        <f>'FR-16(7)(v)-3 PROD Demand'!O158+'FR-16(7)(v)-7 TRANS Demand'!O158+'FR-16(7)(v)-11 DIST Demand'!O158</f>
        <v>0</v>
      </c>
      <c r="H158" s="130">
        <f>'FR-16(7)(v)-4 PROD Energy'!O158+'FR-16(7)(v)-8 TRANS Energy'!O158+'FR-16(7)(v)-12 DIST Energy'!O158</f>
        <v>0</v>
      </c>
      <c r="I158" s="131">
        <f>'FR-16(7)(v)-5 PROD Cust'!O158+'FR-16(7)(v)-9 TRANS Cust'!O158+'FR-16(7)(v)-13 DIST Cust'!O158</f>
        <v>0</v>
      </c>
      <c r="J158" s="35">
        <f t="shared" si="33"/>
        <v>0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O159</f>
        <v>0</v>
      </c>
      <c r="G159" s="139">
        <f>'FR-16(7)(v)-3 PROD Demand'!O159+'FR-16(7)(v)-7 TRANS Demand'!O159+'FR-16(7)(v)-11 DIST Demand'!O159</f>
        <v>0</v>
      </c>
      <c r="H159" s="130">
        <f>'FR-16(7)(v)-4 PROD Energy'!O159+'FR-16(7)(v)-8 TRANS Energy'!O159+'FR-16(7)(v)-12 DIST Energy'!O159</f>
        <v>0</v>
      </c>
      <c r="I159" s="131">
        <f>'FR-16(7)(v)-5 PROD Cust'!O159+'FR-16(7)(v)-9 TRANS Cust'!O159+'FR-16(7)(v)-13 DIST Cust'!O159</f>
        <v>0</v>
      </c>
      <c r="J159" s="35">
        <f t="shared" si="33"/>
        <v>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O160</f>
        <v>0</v>
      </c>
      <c r="G160" s="139">
        <f>'FR-16(7)(v)-3 PROD Demand'!O160+'FR-16(7)(v)-7 TRANS Demand'!O160+'FR-16(7)(v)-11 DIST Demand'!O160</f>
        <v>0</v>
      </c>
      <c r="H160" s="130">
        <f>'FR-16(7)(v)-4 PROD Energy'!O160+'FR-16(7)(v)-8 TRANS Energy'!O160+'FR-16(7)(v)-12 DIST Energy'!O160</f>
        <v>0</v>
      </c>
      <c r="I160" s="131">
        <f>'FR-16(7)(v)-5 PROD Cust'!O160+'FR-16(7)(v)-9 TRANS Cust'!O160+'FR-16(7)(v)-13 DIST Cust'!O160</f>
        <v>0</v>
      </c>
      <c r="J160" s="35">
        <f t="shared" si="33"/>
        <v>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O161</f>
        <v>0</v>
      </c>
      <c r="G161" s="139">
        <f>'FR-16(7)(v)-3 PROD Demand'!O161+'FR-16(7)(v)-7 TRANS Demand'!O161+'FR-16(7)(v)-11 DIST Demand'!O161</f>
        <v>0</v>
      </c>
      <c r="H161" s="130">
        <f>'FR-16(7)(v)-4 PROD Energy'!O161+'FR-16(7)(v)-8 TRANS Energy'!O161+'FR-16(7)(v)-12 DIST Energy'!O161</f>
        <v>0</v>
      </c>
      <c r="I161" s="131">
        <f>'FR-16(7)(v)-5 PROD Cust'!O161+'FR-16(7)(v)-9 TRANS Cust'!O161+'FR-16(7)(v)-13 DIST Cust'!O161</f>
        <v>0</v>
      </c>
      <c r="J161" s="35">
        <f t="shared" si="33"/>
        <v>0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O162</f>
        <v>0</v>
      </c>
      <c r="G162" s="139">
        <f>'FR-16(7)(v)-3 PROD Demand'!O162+'FR-16(7)(v)-7 TRANS Demand'!O162+'FR-16(7)(v)-11 DIST Demand'!O162</f>
        <v>0</v>
      </c>
      <c r="H162" s="130">
        <f>'FR-16(7)(v)-4 PROD Energy'!O162+'FR-16(7)(v)-8 TRANS Energy'!O162+'FR-16(7)(v)-12 DIST Energy'!O162</f>
        <v>0</v>
      </c>
      <c r="I162" s="131">
        <f>'FR-16(7)(v)-5 PROD Cust'!O162+'FR-16(7)(v)-9 TRANS Cust'!O162+'FR-16(7)(v)-13 DIST Cust'!O162</f>
        <v>0</v>
      </c>
      <c r="J162" s="35">
        <f t="shared" si="33"/>
        <v>0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O163</f>
        <v>0</v>
      </c>
      <c r="G163" s="139">
        <f>'FR-16(7)(v)-3 PROD Demand'!O163+'FR-16(7)(v)-7 TRANS Demand'!O163+'FR-16(7)(v)-11 DIST Demand'!O163</f>
        <v>0</v>
      </c>
      <c r="H163" s="130">
        <f>'FR-16(7)(v)-4 PROD Energy'!O163+'FR-16(7)(v)-8 TRANS Energy'!O163+'FR-16(7)(v)-12 DIST Energy'!O163</f>
        <v>0</v>
      </c>
      <c r="I163" s="131">
        <f>'FR-16(7)(v)-5 PROD Cust'!O163+'FR-16(7)(v)-9 TRANS Cust'!O163+'FR-16(7)(v)-13 DIST Cust'!O163</f>
        <v>0</v>
      </c>
      <c r="J163" s="35">
        <f t="shared" ref="J163:J169" si="35">SUM(G163:I163)</f>
        <v>0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O164</f>
        <v>0</v>
      </c>
      <c r="G164" s="139">
        <f>'FR-16(7)(v)-3 PROD Demand'!O164+'FR-16(7)(v)-7 TRANS Demand'!O164+'FR-16(7)(v)-11 DIST Demand'!O164</f>
        <v>0</v>
      </c>
      <c r="H164" s="130">
        <f>'FR-16(7)(v)-4 PROD Energy'!O164+'FR-16(7)(v)-8 TRANS Energy'!O164+'FR-16(7)(v)-12 DIST Energy'!O164</f>
        <v>0</v>
      </c>
      <c r="I164" s="131">
        <f>'FR-16(7)(v)-5 PROD Cust'!O164+'FR-16(7)(v)-9 TRANS Cust'!O164+'FR-16(7)(v)-13 DIST Cust'!O164</f>
        <v>0</v>
      </c>
      <c r="J164" s="35">
        <f t="shared" si="35"/>
        <v>0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O165</f>
        <v>5914</v>
      </c>
      <c r="G165" s="139">
        <f>'FR-16(7)(v)-3 PROD Demand'!O165+'FR-16(7)(v)-7 TRANS Demand'!O165+'FR-16(7)(v)-11 DIST Demand'!O165</f>
        <v>0</v>
      </c>
      <c r="H165" s="130">
        <f>'FR-16(7)(v)-4 PROD Energy'!O165+'FR-16(7)(v)-8 TRANS Energy'!O165+'FR-16(7)(v)-12 DIST Energy'!O165</f>
        <v>0</v>
      </c>
      <c r="I165" s="131">
        <f>'FR-16(7)(v)-5 PROD Cust'!O165+'FR-16(7)(v)-9 TRANS Cust'!O165+'FR-16(7)(v)-13 DIST Cust'!O165</f>
        <v>5914</v>
      </c>
      <c r="J165" s="35">
        <f t="shared" si="35"/>
        <v>5914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O166</f>
        <v>2245</v>
      </c>
      <c r="G166" s="139">
        <f>'FR-16(7)(v)-3 PROD Demand'!O166+'FR-16(7)(v)-7 TRANS Demand'!O166+'FR-16(7)(v)-11 DIST Demand'!O166</f>
        <v>0</v>
      </c>
      <c r="H166" s="130">
        <f>'FR-16(7)(v)-4 PROD Energy'!O166+'FR-16(7)(v)-8 TRANS Energy'!O166+'FR-16(7)(v)-12 DIST Energy'!O166</f>
        <v>0</v>
      </c>
      <c r="I166" s="131">
        <f>'FR-16(7)(v)-5 PROD Cust'!O166+'FR-16(7)(v)-9 TRANS Cust'!O166+'FR-16(7)(v)-13 DIST Cust'!O166</f>
        <v>2245</v>
      </c>
      <c r="J166" s="35">
        <f t="shared" si="35"/>
        <v>224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O167</f>
        <v>0</v>
      </c>
      <c r="G167" s="139">
        <f>'FR-16(7)(v)-3 PROD Demand'!O167+'FR-16(7)(v)-7 TRANS Demand'!O167+'FR-16(7)(v)-11 DIST Demand'!O167</f>
        <v>0</v>
      </c>
      <c r="H167" s="130">
        <f>'FR-16(7)(v)-4 PROD Energy'!O167+'FR-16(7)(v)-8 TRANS Energy'!O167+'FR-16(7)(v)-12 DIST Energy'!O167</f>
        <v>0</v>
      </c>
      <c r="I167" s="131">
        <f>'FR-16(7)(v)-5 PROD Cust'!O167+'FR-16(7)(v)-9 TRANS Cust'!O167+'FR-16(7)(v)-13 DIST Cust'!O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O168</f>
        <v>373</v>
      </c>
      <c r="G168" s="139">
        <f>'FR-16(7)(v)-3 PROD Demand'!O168+'FR-16(7)(v)-7 TRANS Demand'!O168+'FR-16(7)(v)-11 DIST Demand'!O168</f>
        <v>0</v>
      </c>
      <c r="H168" s="130">
        <f>'FR-16(7)(v)-4 PROD Energy'!O168+'FR-16(7)(v)-8 TRANS Energy'!O168+'FR-16(7)(v)-12 DIST Energy'!O168</f>
        <v>0</v>
      </c>
      <c r="I168" s="131">
        <f>'FR-16(7)(v)-5 PROD Cust'!O168+'FR-16(7)(v)-9 TRANS Cust'!O168+'FR-16(7)(v)-13 DIST Cust'!O168</f>
        <v>373</v>
      </c>
      <c r="J168" s="35">
        <f t="shared" si="35"/>
        <v>373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O169</f>
        <v>86</v>
      </c>
      <c r="G169" s="139">
        <f>'FR-16(7)(v)-3 PROD Demand'!O169+'FR-16(7)(v)-7 TRANS Demand'!O169+'FR-16(7)(v)-11 DIST Demand'!O169</f>
        <v>0</v>
      </c>
      <c r="H169" s="130">
        <f>'FR-16(7)(v)-4 PROD Energy'!O169+'FR-16(7)(v)-8 TRANS Energy'!O169+'FR-16(7)(v)-12 DIST Energy'!O169</f>
        <v>0</v>
      </c>
      <c r="I169" s="131">
        <f>'FR-16(7)(v)-5 PROD Cust'!O169+'FR-16(7)(v)-9 TRANS Cust'!O169+'FR-16(7)(v)-13 DIST Cust'!O169</f>
        <v>86</v>
      </c>
      <c r="J169" s="35">
        <f t="shared" si="35"/>
        <v>86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O170</f>
        <v>0</v>
      </c>
      <c r="G170" s="139">
        <f>'FR-16(7)(v)-3 PROD Demand'!O170+'FR-16(7)(v)-7 TRANS Demand'!O170+'FR-16(7)(v)-11 DIST Demand'!O170</f>
        <v>0</v>
      </c>
      <c r="H170" s="130">
        <f>'FR-16(7)(v)-4 PROD Energy'!O170+'FR-16(7)(v)-8 TRANS Energy'!O170+'FR-16(7)(v)-12 DIST Energy'!O170</f>
        <v>0</v>
      </c>
      <c r="I170" s="131">
        <f>'FR-16(7)(v)-5 PROD Cust'!O170+'FR-16(7)(v)-9 TRANS Cust'!O170+'FR-16(7)(v)-13 DIST Cust'!O170</f>
        <v>0</v>
      </c>
      <c r="J170" s="1251">
        <f t="shared" ref="J170" si="37">SUM(G170:I170)</f>
        <v>0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618</v>
      </c>
      <c r="G171" s="140">
        <f t="shared" ref="G171:K171" si="39">SUM(G149:G169)</f>
        <v>0</v>
      </c>
      <c r="H171" s="132">
        <f t="shared" si="39"/>
        <v>0</v>
      </c>
      <c r="I171" s="133">
        <f t="shared" si="39"/>
        <v>8618</v>
      </c>
      <c r="J171" s="36">
        <f t="shared" si="39"/>
        <v>8618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823409</v>
      </c>
      <c r="G173" s="139">
        <f>G171+G145</f>
        <v>814791</v>
      </c>
      <c r="H173" s="130">
        <f>H171+H145</f>
        <v>0</v>
      </c>
      <c r="I173" s="131">
        <f>I171+I145</f>
        <v>8618</v>
      </c>
      <c r="J173" s="35">
        <f>J171+J145</f>
        <v>823409</v>
      </c>
      <c r="K173" s="35">
        <f>F173-J173</f>
        <v>0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27191914</v>
      </c>
      <c r="G174" s="139">
        <f>G147+G171</f>
        <v>27183296</v>
      </c>
      <c r="H174" s="130">
        <f>H147+H171</f>
        <v>0</v>
      </c>
      <c r="I174" s="131">
        <f>I147+I171</f>
        <v>8618</v>
      </c>
      <c r="J174" s="35">
        <f>J147+J171</f>
        <v>27191914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O177</f>
        <v>206613</v>
      </c>
      <c r="G177" s="139">
        <f>'FR-16(7)(v)-3 PROD Demand'!O177+'FR-16(7)(v)-7 TRANS Demand'!O177+'FR-16(7)(v)-11 DIST Demand'!O177</f>
        <v>206613</v>
      </c>
      <c r="H177" s="130">
        <f>'FR-16(7)(v)-4 PROD Energy'!O177+'FR-16(7)(v)-8 TRANS Energy'!O177+'FR-16(7)(v)-12 DIST Energy'!O177</f>
        <v>0</v>
      </c>
      <c r="I177" s="131">
        <f>'FR-16(7)(v)-5 PROD Cust'!O177+'FR-16(7)(v)-9 TRANS Cust'!O177+'FR-16(7)(v)-13 DIST Cust'!O177</f>
        <v>0</v>
      </c>
      <c r="J177" s="35">
        <f>SUM(G177:I177)</f>
        <v>206613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O178</f>
        <v>238065</v>
      </c>
      <c r="G178" s="139">
        <f>'FR-16(7)(v)-3 PROD Demand'!O178+'FR-16(7)(v)-7 TRANS Demand'!O178+'FR-16(7)(v)-11 DIST Demand'!O178</f>
        <v>0</v>
      </c>
      <c r="H178" s="130">
        <f>'FR-16(7)(v)-4 PROD Energy'!O178+'FR-16(7)(v)-8 TRANS Energy'!O178+'FR-16(7)(v)-12 DIST Energy'!O178</f>
        <v>238065</v>
      </c>
      <c r="I178" s="131">
        <f>'FR-16(7)(v)-5 PROD Cust'!O178+'FR-16(7)(v)-9 TRANS Cust'!O178+'FR-16(7)(v)-13 DIST Cust'!O178</f>
        <v>0</v>
      </c>
      <c r="J178" s="35">
        <f t="shared" ref="J178:J185" si="40">SUM(G178:I178)</f>
        <v>238065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O179</f>
        <v>35301</v>
      </c>
      <c r="G179" s="139">
        <f>'FR-16(7)(v)-3 PROD Demand'!O179+'FR-16(7)(v)-7 TRANS Demand'!O179+'FR-16(7)(v)-11 DIST Demand'!O179</f>
        <v>35301</v>
      </c>
      <c r="H179" s="130">
        <f>'FR-16(7)(v)-4 PROD Energy'!O179+'FR-16(7)(v)-8 TRANS Energy'!O179+'FR-16(7)(v)-12 DIST Energy'!O179</f>
        <v>0</v>
      </c>
      <c r="I179" s="131">
        <f>'FR-16(7)(v)-5 PROD Cust'!O179+'FR-16(7)(v)-9 TRANS Cust'!O179+'FR-16(7)(v)-13 DIST Cust'!O179</f>
        <v>0</v>
      </c>
      <c r="J179" s="35">
        <f t="shared" si="40"/>
        <v>35301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O180</f>
        <v>117398</v>
      </c>
      <c r="G180" s="139">
        <f>'FR-16(7)(v)-3 PROD Demand'!O180+'FR-16(7)(v)-7 TRANS Demand'!O180+'FR-16(7)(v)-11 DIST Demand'!O180</f>
        <v>117398</v>
      </c>
      <c r="H180" s="130">
        <f>'FR-16(7)(v)-4 PROD Energy'!O180+'FR-16(7)(v)-8 TRANS Energy'!O180+'FR-16(7)(v)-12 DIST Energy'!O180</f>
        <v>0</v>
      </c>
      <c r="I180" s="131">
        <f>'FR-16(7)(v)-5 PROD Cust'!O180+'FR-16(7)(v)-9 TRANS Cust'!O180+'FR-16(7)(v)-13 DIST Cust'!O180</f>
        <v>0</v>
      </c>
      <c r="J180" s="35">
        <f t="shared" si="40"/>
        <v>117398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O181</f>
        <v>102</v>
      </c>
      <c r="G181" s="139">
        <f>'FR-16(7)(v)-3 PROD Demand'!O181+'FR-16(7)(v)-7 TRANS Demand'!O181+'FR-16(7)(v)-11 DIST Demand'!O181</f>
        <v>0</v>
      </c>
      <c r="H181" s="130">
        <f>'FR-16(7)(v)-4 PROD Energy'!O181+'FR-16(7)(v)-8 TRANS Energy'!O181+'FR-16(7)(v)-12 DIST Energy'!O181</f>
        <v>0</v>
      </c>
      <c r="I181" s="131">
        <f>'FR-16(7)(v)-5 PROD Cust'!O181+'FR-16(7)(v)-9 TRANS Cust'!O181+'FR-16(7)(v)-13 DIST Cust'!O181</f>
        <v>102</v>
      </c>
      <c r="J181" s="35">
        <f t="shared" si="40"/>
        <v>102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O182</f>
        <v>8913</v>
      </c>
      <c r="G182" s="139">
        <f>'FR-16(7)(v)-3 PROD Demand'!O182+'FR-16(7)(v)-7 TRANS Demand'!O182+'FR-16(7)(v)-11 DIST Demand'!O182</f>
        <v>0</v>
      </c>
      <c r="H182" s="130">
        <f>'FR-16(7)(v)-4 PROD Energy'!O182+'FR-16(7)(v)-8 TRANS Energy'!O182+'FR-16(7)(v)-12 DIST Energy'!O182</f>
        <v>0</v>
      </c>
      <c r="I182" s="131">
        <f>'FR-16(7)(v)-5 PROD Cust'!O182+'FR-16(7)(v)-9 TRANS Cust'!O182+'FR-16(7)(v)-13 DIST Cust'!O182</f>
        <v>8913</v>
      </c>
      <c r="J182" s="35">
        <f t="shared" si="40"/>
        <v>8913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O183</f>
        <v>18</v>
      </c>
      <c r="G183" s="139">
        <f>'FR-16(7)(v)-3 PROD Demand'!O183+'FR-16(7)(v)-7 TRANS Demand'!O183+'FR-16(7)(v)-11 DIST Demand'!O183</f>
        <v>0</v>
      </c>
      <c r="H183" s="130">
        <f>'FR-16(7)(v)-4 PROD Energy'!O183+'FR-16(7)(v)-8 TRANS Energy'!O183+'FR-16(7)(v)-12 DIST Energy'!O183</f>
        <v>0</v>
      </c>
      <c r="I183" s="131">
        <f>'FR-16(7)(v)-5 PROD Cust'!O183+'FR-16(7)(v)-9 TRANS Cust'!O183+'FR-16(7)(v)-13 DIST Cust'!O183</f>
        <v>18</v>
      </c>
      <c r="J183" s="35">
        <f t="shared" si="40"/>
        <v>18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O184</f>
        <v>0</v>
      </c>
      <c r="G184" s="139">
        <f>'FR-16(7)(v)-3 PROD Demand'!O184+'FR-16(7)(v)-7 TRANS Demand'!O184+'FR-16(7)(v)-11 DIST Demand'!O184</f>
        <v>0</v>
      </c>
      <c r="H184" s="130">
        <f>'FR-16(7)(v)-4 PROD Energy'!O184+'FR-16(7)(v)-8 TRANS Energy'!O184+'FR-16(7)(v)-12 DIST Energy'!O184</f>
        <v>0</v>
      </c>
      <c r="I184" s="131">
        <f>'FR-16(7)(v)-5 PROD Cust'!O184+'FR-16(7)(v)-9 TRANS Cust'!O184+'FR-16(7)(v)-13 DIST Cust'!O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O185</f>
        <v>-46364</v>
      </c>
      <c r="G185" s="139">
        <f>'FR-16(7)(v)-3 PROD Demand'!O185+'FR-16(7)(v)-7 TRANS Demand'!O185+'FR-16(7)(v)-11 DIST Demand'!O185</f>
        <v>-7367</v>
      </c>
      <c r="H185" s="130">
        <f>'FR-16(7)(v)-4 PROD Energy'!O185+'FR-16(7)(v)-8 TRANS Energy'!O185+'FR-16(7)(v)-12 DIST Energy'!O185</f>
        <v>-37495</v>
      </c>
      <c r="I185" s="131">
        <f>'FR-16(7)(v)-5 PROD Cust'!O185+'FR-16(7)(v)-9 TRANS Cust'!O185+'FR-16(7)(v)-13 DIST Cust'!O185</f>
        <v>-1502</v>
      </c>
      <c r="J185" s="35">
        <f t="shared" si="40"/>
        <v>-46364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560046</v>
      </c>
      <c r="G186" s="140">
        <f t="shared" si="42"/>
        <v>351945</v>
      </c>
      <c r="H186" s="132">
        <f t="shared" si="42"/>
        <v>200570</v>
      </c>
      <c r="I186" s="133">
        <f t="shared" si="42"/>
        <v>7531</v>
      </c>
      <c r="J186" s="36">
        <f t="shared" si="42"/>
        <v>560046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O189</f>
        <v>399498</v>
      </c>
      <c r="G189" s="139">
        <f>'FR-16(7)(v)-3 PROD Demand'!O189+'FR-16(7)(v)-7 TRANS Demand'!O189+'FR-16(7)(v)-11 DIST Demand'!O189</f>
        <v>399498</v>
      </c>
      <c r="H189" s="130">
        <f>'FR-16(7)(v)-4 PROD Energy'!O189+'FR-16(7)(v)-8 TRANS Energy'!O189+'FR-16(7)(v)-12 DIST Energy'!O189</f>
        <v>0</v>
      </c>
      <c r="I189" s="131">
        <f>'FR-16(7)(v)-5 PROD Cust'!O189+'FR-16(7)(v)-9 TRANS Cust'!O189+'FR-16(7)(v)-13 DIST Cust'!O189</f>
        <v>0</v>
      </c>
      <c r="J189" s="35">
        <f>SUM(G189:I189)</f>
        <v>399498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O190</f>
        <v>460312</v>
      </c>
      <c r="G190" s="139">
        <f>'FR-16(7)(v)-3 PROD Demand'!O190+'FR-16(7)(v)-7 TRANS Demand'!O190+'FR-16(7)(v)-11 DIST Demand'!O190</f>
        <v>0</v>
      </c>
      <c r="H190" s="130">
        <f>'FR-16(7)(v)-4 PROD Energy'!O190+'FR-16(7)(v)-8 TRANS Energy'!O190+'FR-16(7)(v)-12 DIST Energy'!O190</f>
        <v>460312</v>
      </c>
      <c r="I190" s="131">
        <f>'FR-16(7)(v)-5 PROD Cust'!O190+'FR-16(7)(v)-9 TRANS Cust'!O190+'FR-16(7)(v)-13 DIST Cust'!O190</f>
        <v>0</v>
      </c>
      <c r="J190" s="35">
        <f t="shared" ref="J190:J197" si="43">SUM(G190:I190)</f>
        <v>460312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O191</f>
        <v>68256</v>
      </c>
      <c r="G191" s="139">
        <f>'FR-16(7)(v)-3 PROD Demand'!O191+'FR-16(7)(v)-7 TRANS Demand'!O191+'FR-16(7)(v)-11 DIST Demand'!O191</f>
        <v>68256</v>
      </c>
      <c r="H191" s="130">
        <f>'FR-16(7)(v)-4 PROD Energy'!O191+'FR-16(7)(v)-8 TRANS Energy'!O191+'FR-16(7)(v)-12 DIST Energy'!O191</f>
        <v>0</v>
      </c>
      <c r="I191" s="131">
        <f>'FR-16(7)(v)-5 PROD Cust'!O191+'FR-16(7)(v)-9 TRANS Cust'!O191+'FR-16(7)(v)-13 DIST Cust'!O191</f>
        <v>0</v>
      </c>
      <c r="J191" s="35">
        <f t="shared" si="43"/>
        <v>68256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O192</f>
        <v>226996</v>
      </c>
      <c r="G192" s="139">
        <f>'FR-16(7)(v)-3 PROD Demand'!O192+'FR-16(7)(v)-7 TRANS Demand'!O192+'FR-16(7)(v)-11 DIST Demand'!O192</f>
        <v>226996</v>
      </c>
      <c r="H192" s="130">
        <f>'FR-16(7)(v)-4 PROD Energy'!O192+'FR-16(7)(v)-8 TRANS Energy'!O192+'FR-16(7)(v)-12 DIST Energy'!O192</f>
        <v>0</v>
      </c>
      <c r="I192" s="131">
        <f>'FR-16(7)(v)-5 PROD Cust'!O192+'FR-16(7)(v)-9 TRANS Cust'!O192+'FR-16(7)(v)-13 DIST Cust'!O192</f>
        <v>0</v>
      </c>
      <c r="J192" s="35">
        <f t="shared" si="43"/>
        <v>226996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O193</f>
        <v>198</v>
      </c>
      <c r="G193" s="139">
        <f>'FR-16(7)(v)-3 PROD Demand'!O193+'FR-16(7)(v)-7 TRANS Demand'!O193+'FR-16(7)(v)-11 DIST Demand'!O193</f>
        <v>0</v>
      </c>
      <c r="H193" s="130">
        <f>'FR-16(7)(v)-4 PROD Energy'!O193+'FR-16(7)(v)-8 TRANS Energy'!O193+'FR-16(7)(v)-12 DIST Energy'!O193</f>
        <v>0</v>
      </c>
      <c r="I193" s="131">
        <f>'FR-16(7)(v)-5 PROD Cust'!O193+'FR-16(7)(v)-9 TRANS Cust'!O193+'FR-16(7)(v)-13 DIST Cust'!O193</f>
        <v>198</v>
      </c>
      <c r="J193" s="35">
        <f t="shared" si="43"/>
        <v>198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O194</f>
        <v>17234</v>
      </c>
      <c r="G194" s="139">
        <f>'FR-16(7)(v)-3 PROD Demand'!O194+'FR-16(7)(v)-7 TRANS Demand'!O194+'FR-16(7)(v)-11 DIST Demand'!O194</f>
        <v>0</v>
      </c>
      <c r="H194" s="130">
        <f>'FR-16(7)(v)-4 PROD Energy'!O194+'FR-16(7)(v)-8 TRANS Energy'!O194+'FR-16(7)(v)-12 DIST Energy'!O194</f>
        <v>0</v>
      </c>
      <c r="I194" s="131">
        <f>'FR-16(7)(v)-5 PROD Cust'!O194+'FR-16(7)(v)-9 TRANS Cust'!O194+'FR-16(7)(v)-13 DIST Cust'!O194</f>
        <v>17234</v>
      </c>
      <c r="J194" s="35">
        <f t="shared" si="43"/>
        <v>17234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O195</f>
        <v>34</v>
      </c>
      <c r="G195" s="139">
        <f>'FR-16(7)(v)-3 PROD Demand'!O195+'FR-16(7)(v)-7 TRANS Demand'!O195+'FR-16(7)(v)-11 DIST Demand'!O195</f>
        <v>0</v>
      </c>
      <c r="H195" s="130">
        <f>'FR-16(7)(v)-4 PROD Energy'!O195+'FR-16(7)(v)-8 TRANS Energy'!O195+'FR-16(7)(v)-12 DIST Energy'!O195</f>
        <v>0</v>
      </c>
      <c r="I195" s="131">
        <f>'FR-16(7)(v)-5 PROD Cust'!O195+'FR-16(7)(v)-9 TRANS Cust'!O195+'FR-16(7)(v)-13 DIST Cust'!O195</f>
        <v>34</v>
      </c>
      <c r="J195" s="35">
        <f t="shared" si="43"/>
        <v>34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O196</f>
        <v>0</v>
      </c>
      <c r="G196" s="139">
        <f>'FR-16(7)(v)-3 PROD Demand'!O196+'FR-16(7)(v)-7 TRANS Demand'!O196+'FR-16(7)(v)-11 DIST Demand'!O196</f>
        <v>0</v>
      </c>
      <c r="H196" s="130">
        <f>'FR-16(7)(v)-4 PROD Energy'!O196+'FR-16(7)(v)-8 TRANS Energy'!O196+'FR-16(7)(v)-12 DIST Energy'!O196</f>
        <v>0</v>
      </c>
      <c r="I196" s="131">
        <f>'FR-16(7)(v)-5 PROD Cust'!O196+'FR-16(7)(v)-9 TRANS Cust'!O196+'FR-16(7)(v)-13 DIST Cust'!O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O197</f>
        <v>-3888</v>
      </c>
      <c r="G197" s="139">
        <f>'FR-16(7)(v)-3 PROD Demand'!O197+'FR-16(7)(v)-7 TRANS Demand'!O197+'FR-16(7)(v)-11 DIST Demand'!O197</f>
        <v>-618</v>
      </c>
      <c r="H197" s="130">
        <f>'FR-16(7)(v)-4 PROD Energy'!O197+'FR-16(7)(v)-8 TRANS Energy'!O197+'FR-16(7)(v)-12 DIST Energy'!O197</f>
        <v>-3144</v>
      </c>
      <c r="I197" s="131">
        <f>'FR-16(7)(v)-5 PROD Cust'!O197+'FR-16(7)(v)-9 TRANS Cust'!O197+'FR-16(7)(v)-13 DIST Cust'!O197</f>
        <v>-126</v>
      </c>
      <c r="J197" s="35">
        <f t="shared" si="43"/>
        <v>-3888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168640</v>
      </c>
      <c r="G198" s="140">
        <f>SUM(G188:G197)</f>
        <v>694132</v>
      </c>
      <c r="H198" s="132">
        <f>SUM(H188:H197)</f>
        <v>457168</v>
      </c>
      <c r="I198" s="133">
        <f>SUM(I188:I197)</f>
        <v>17340</v>
      </c>
      <c r="J198" s="36">
        <f>SUM(J188:J197)</f>
        <v>1168640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28920600</v>
      </c>
      <c r="G200" s="141">
        <f t="shared" si="45"/>
        <v>28229373</v>
      </c>
      <c r="H200" s="134">
        <f t="shared" si="45"/>
        <v>657738</v>
      </c>
      <c r="I200" s="135">
        <f t="shared" si="45"/>
        <v>33489</v>
      </c>
      <c r="J200" s="35">
        <f t="shared" si="45"/>
        <v>28920600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3</v>
      </c>
      <c r="K202" s="18"/>
    </row>
    <row r="203" spans="1:11">
      <c r="A203" s="31" t="str">
        <f>$A$2</f>
        <v>TT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TT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4651743</v>
      </c>
      <c r="G213" s="139">
        <f t="shared" si="47"/>
        <v>14651743</v>
      </c>
      <c r="H213" s="130">
        <f t="shared" si="47"/>
        <v>0</v>
      </c>
      <c r="I213" s="131">
        <f t="shared" si="47"/>
        <v>0</v>
      </c>
      <c r="J213" s="35">
        <f t="shared" si="47"/>
        <v>14651743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940495</v>
      </c>
      <c r="G214" s="139">
        <f t="shared" si="47"/>
        <v>6940495</v>
      </c>
      <c r="H214" s="130">
        <f t="shared" si="47"/>
        <v>0</v>
      </c>
      <c r="I214" s="131">
        <f t="shared" si="47"/>
        <v>0</v>
      </c>
      <c r="J214" s="35">
        <f t="shared" si="47"/>
        <v>6940495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51360</v>
      </c>
      <c r="G215" s="139">
        <f t="shared" si="47"/>
        <v>-251360</v>
      </c>
      <c r="H215" s="130">
        <f t="shared" si="47"/>
        <v>0</v>
      </c>
      <c r="I215" s="131">
        <f t="shared" si="47"/>
        <v>0</v>
      </c>
      <c r="J215" s="35">
        <f t="shared" si="47"/>
        <v>-251360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1340878</v>
      </c>
      <c r="G216" s="140">
        <f t="shared" si="48"/>
        <v>21340878</v>
      </c>
      <c r="H216" s="132">
        <f t="shared" si="48"/>
        <v>0</v>
      </c>
      <c r="I216" s="133">
        <f t="shared" si="48"/>
        <v>0</v>
      </c>
      <c r="J216" s="36">
        <f t="shared" si="48"/>
        <v>21340878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971956</v>
      </c>
      <c r="G220" s="139">
        <f t="shared" si="49"/>
        <v>1971956</v>
      </c>
      <c r="H220" s="130">
        <f t="shared" si="49"/>
        <v>0</v>
      </c>
      <c r="I220" s="131">
        <f t="shared" si="49"/>
        <v>0</v>
      </c>
      <c r="J220" s="35">
        <f t="shared" si="49"/>
        <v>1971956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20019</v>
      </c>
      <c r="G221" s="139">
        <f t="shared" si="49"/>
        <v>-20019</v>
      </c>
      <c r="H221" s="130">
        <f t="shared" si="49"/>
        <v>0</v>
      </c>
      <c r="I221" s="131">
        <f t="shared" si="49"/>
        <v>0</v>
      </c>
      <c r="J221" s="35">
        <f t="shared" si="49"/>
        <v>-20019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951937</v>
      </c>
      <c r="G222" s="140">
        <f t="shared" si="50"/>
        <v>1951937</v>
      </c>
      <c r="H222" s="132">
        <f t="shared" si="50"/>
        <v>0</v>
      </c>
      <c r="I222" s="133">
        <f t="shared" si="50"/>
        <v>0</v>
      </c>
      <c r="J222" s="36">
        <f t="shared" si="50"/>
        <v>1951937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1">F70-F147</f>
        <v>23292815</v>
      </c>
      <c r="G224" s="139">
        <f t="shared" si="51"/>
        <v>23292815</v>
      </c>
      <c r="H224" s="130">
        <f t="shared" si="51"/>
        <v>0</v>
      </c>
      <c r="I224" s="131">
        <f t="shared" si="51"/>
        <v>0</v>
      </c>
      <c r="J224" s="35">
        <f t="shared" si="51"/>
        <v>23292815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0</v>
      </c>
      <c r="G227" s="139">
        <f t="shared" si="52"/>
        <v>0</v>
      </c>
      <c r="H227" s="130">
        <f t="shared" si="52"/>
        <v>0</v>
      </c>
      <c r="I227" s="131">
        <f t="shared" si="52"/>
        <v>0</v>
      </c>
      <c r="J227" s="35">
        <f t="shared" si="52"/>
        <v>0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0</v>
      </c>
      <c r="G228" s="139">
        <f t="shared" si="52"/>
        <v>0</v>
      </c>
      <c r="H228" s="130">
        <f t="shared" si="52"/>
        <v>0</v>
      </c>
      <c r="I228" s="131">
        <f t="shared" si="52"/>
        <v>0</v>
      </c>
      <c r="J228" s="35">
        <f t="shared" si="52"/>
        <v>0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0</v>
      </c>
      <c r="G229" s="139">
        <f t="shared" si="53"/>
        <v>0</v>
      </c>
      <c r="H229" s="130">
        <f t="shared" si="53"/>
        <v>0</v>
      </c>
      <c r="I229" s="131">
        <f t="shared" si="53"/>
        <v>0</v>
      </c>
      <c r="J229" s="35">
        <f t="shared" si="53"/>
        <v>0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0</v>
      </c>
      <c r="G230" s="139">
        <f t="shared" si="54"/>
        <v>0</v>
      </c>
      <c r="H230" s="130">
        <f t="shared" si="54"/>
        <v>0</v>
      </c>
      <c r="I230" s="131">
        <f t="shared" si="54"/>
        <v>0</v>
      </c>
      <c r="J230" s="35">
        <f t="shared" si="54"/>
        <v>0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0</v>
      </c>
      <c r="G231" s="139">
        <f t="shared" si="55"/>
        <v>0</v>
      </c>
      <c r="H231" s="130">
        <f t="shared" si="55"/>
        <v>0</v>
      </c>
      <c r="I231" s="131">
        <f t="shared" si="55"/>
        <v>0</v>
      </c>
      <c r="J231" s="35">
        <f t="shared" si="55"/>
        <v>0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0</v>
      </c>
      <c r="G232" s="139">
        <f t="shared" si="56"/>
        <v>0</v>
      </c>
      <c r="H232" s="130">
        <f t="shared" si="56"/>
        <v>0</v>
      </c>
      <c r="I232" s="131">
        <f t="shared" si="56"/>
        <v>0</v>
      </c>
      <c r="J232" s="35">
        <f t="shared" si="56"/>
        <v>0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0</v>
      </c>
      <c r="G233" s="139">
        <f t="shared" si="57"/>
        <v>0</v>
      </c>
      <c r="H233" s="130">
        <f t="shared" si="57"/>
        <v>0</v>
      </c>
      <c r="I233" s="131">
        <f t="shared" si="57"/>
        <v>0</v>
      </c>
      <c r="J233" s="35">
        <f t="shared" si="57"/>
        <v>0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0</v>
      </c>
      <c r="G234" s="139">
        <f t="shared" si="58"/>
        <v>0</v>
      </c>
      <c r="H234" s="130">
        <f t="shared" si="58"/>
        <v>0</v>
      </c>
      <c r="I234" s="131">
        <f t="shared" si="58"/>
        <v>0</v>
      </c>
      <c r="J234" s="35">
        <f t="shared" si="58"/>
        <v>0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0</v>
      </c>
      <c r="G235" s="139">
        <f t="shared" si="59"/>
        <v>0</v>
      </c>
      <c r="H235" s="130">
        <f t="shared" si="59"/>
        <v>0</v>
      </c>
      <c r="I235" s="131">
        <f t="shared" si="59"/>
        <v>0</v>
      </c>
      <c r="J235" s="35">
        <f t="shared" si="59"/>
        <v>0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0</v>
      </c>
      <c r="G236" s="139">
        <f t="shared" si="60"/>
        <v>0</v>
      </c>
      <c r="H236" s="130">
        <f t="shared" si="60"/>
        <v>0</v>
      </c>
      <c r="I236" s="131">
        <f t="shared" si="60"/>
        <v>0</v>
      </c>
      <c r="J236" s="35">
        <f t="shared" si="60"/>
        <v>0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0</v>
      </c>
      <c r="G237" s="139">
        <f t="shared" si="61"/>
        <v>0</v>
      </c>
      <c r="H237" s="130">
        <f t="shared" si="61"/>
        <v>0</v>
      </c>
      <c r="I237" s="131">
        <f t="shared" si="61"/>
        <v>0</v>
      </c>
      <c r="J237" s="35">
        <f t="shared" si="61"/>
        <v>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0</v>
      </c>
      <c r="G238" s="139">
        <f t="shared" si="62"/>
        <v>0</v>
      </c>
      <c r="H238" s="130">
        <f t="shared" si="62"/>
        <v>0</v>
      </c>
      <c r="I238" s="131">
        <f t="shared" si="62"/>
        <v>0</v>
      </c>
      <c r="J238" s="35">
        <f t="shared" si="62"/>
        <v>0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0</v>
      </c>
      <c r="G239" s="139">
        <f t="shared" si="63"/>
        <v>0</v>
      </c>
      <c r="H239" s="130">
        <f t="shared" si="63"/>
        <v>0</v>
      </c>
      <c r="I239" s="131">
        <f t="shared" si="63"/>
        <v>0</v>
      </c>
      <c r="J239" s="35">
        <f t="shared" si="63"/>
        <v>0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0</v>
      </c>
      <c r="G240" s="139">
        <f t="shared" si="64"/>
        <v>0</v>
      </c>
      <c r="H240" s="130">
        <f t="shared" si="64"/>
        <v>0</v>
      </c>
      <c r="I240" s="131">
        <f t="shared" si="64"/>
        <v>0</v>
      </c>
      <c r="J240" s="35">
        <f t="shared" si="64"/>
        <v>0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0</v>
      </c>
      <c r="G241" s="139">
        <f t="shared" si="64"/>
        <v>0</v>
      </c>
      <c r="H241" s="130">
        <f t="shared" si="64"/>
        <v>0</v>
      </c>
      <c r="I241" s="131">
        <f t="shared" si="64"/>
        <v>0</v>
      </c>
      <c r="J241" s="35">
        <f t="shared" si="64"/>
        <v>0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3906</v>
      </c>
      <c r="G242" s="139">
        <f t="shared" si="64"/>
        <v>0</v>
      </c>
      <c r="H242" s="130">
        <f t="shared" si="64"/>
        <v>0</v>
      </c>
      <c r="I242" s="131">
        <f t="shared" si="64"/>
        <v>3906</v>
      </c>
      <c r="J242" s="35">
        <f t="shared" si="64"/>
        <v>3906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57277</v>
      </c>
      <c r="G243" s="139">
        <f t="shared" si="64"/>
        <v>0</v>
      </c>
      <c r="H243" s="130">
        <f t="shared" si="64"/>
        <v>0</v>
      </c>
      <c r="I243" s="131">
        <f t="shared" si="64"/>
        <v>57277</v>
      </c>
      <c r="J243" s="35">
        <f t="shared" si="64"/>
        <v>57277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73</v>
      </c>
      <c r="G245" s="139">
        <f t="shared" si="64"/>
        <v>0</v>
      </c>
      <c r="H245" s="130">
        <f t="shared" si="64"/>
        <v>0</v>
      </c>
      <c r="I245" s="131">
        <f t="shared" si="64"/>
        <v>-373</v>
      </c>
      <c r="J245" s="35">
        <f t="shared" si="64"/>
        <v>-373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6195</v>
      </c>
      <c r="G246" s="139">
        <f t="shared" si="64"/>
        <v>0</v>
      </c>
      <c r="H246" s="130">
        <f t="shared" si="64"/>
        <v>0</v>
      </c>
      <c r="I246" s="131">
        <f t="shared" si="64"/>
        <v>6195</v>
      </c>
      <c r="J246" s="35">
        <f t="shared" si="64"/>
        <v>6195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51">
        <f t="shared" si="64"/>
        <v>0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67005</v>
      </c>
      <c r="G248" s="140">
        <f t="shared" si="65"/>
        <v>0</v>
      </c>
      <c r="H248" s="132">
        <f t="shared" si="65"/>
        <v>0</v>
      </c>
      <c r="I248" s="133">
        <f t="shared" si="65"/>
        <v>67005</v>
      </c>
      <c r="J248" s="36">
        <f t="shared" si="65"/>
        <v>67005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6">F96-F173</f>
        <v>2018942</v>
      </c>
      <c r="G250" s="139">
        <f t="shared" si="66"/>
        <v>1951937</v>
      </c>
      <c r="H250" s="130">
        <f t="shared" si="66"/>
        <v>0</v>
      </c>
      <c r="I250" s="131">
        <f t="shared" si="66"/>
        <v>67005</v>
      </c>
      <c r="J250" s="35">
        <f t="shared" si="66"/>
        <v>2018942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23359820</v>
      </c>
      <c r="G251" s="139">
        <f t="shared" si="66"/>
        <v>23292815</v>
      </c>
      <c r="H251" s="130">
        <f t="shared" si="66"/>
        <v>0</v>
      </c>
      <c r="I251" s="131">
        <f t="shared" si="66"/>
        <v>67005</v>
      </c>
      <c r="J251" s="35">
        <f t="shared" si="66"/>
        <v>23359820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63517</v>
      </c>
      <c r="G254" s="139">
        <f t="shared" si="67"/>
        <v>163517</v>
      </c>
      <c r="H254" s="130">
        <f t="shared" si="67"/>
        <v>0</v>
      </c>
      <c r="I254" s="131">
        <f t="shared" si="67"/>
        <v>0</v>
      </c>
      <c r="J254" s="35">
        <f t="shared" si="67"/>
        <v>163517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88409</v>
      </c>
      <c r="G255" s="139">
        <f t="shared" si="67"/>
        <v>0</v>
      </c>
      <c r="H255" s="130">
        <f t="shared" si="67"/>
        <v>188409</v>
      </c>
      <c r="I255" s="131">
        <f t="shared" si="67"/>
        <v>0</v>
      </c>
      <c r="J255" s="35">
        <f t="shared" si="67"/>
        <v>188409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27937</v>
      </c>
      <c r="G256" s="139">
        <f t="shared" si="67"/>
        <v>27937</v>
      </c>
      <c r="H256" s="130">
        <f t="shared" si="67"/>
        <v>0</v>
      </c>
      <c r="I256" s="131">
        <f t="shared" si="67"/>
        <v>0</v>
      </c>
      <c r="J256" s="35">
        <f t="shared" si="67"/>
        <v>27937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92911</v>
      </c>
      <c r="G257" s="139">
        <f t="shared" si="67"/>
        <v>92911</v>
      </c>
      <c r="H257" s="130">
        <f t="shared" si="67"/>
        <v>0</v>
      </c>
      <c r="I257" s="131">
        <f t="shared" si="67"/>
        <v>0</v>
      </c>
      <c r="J257" s="35">
        <f t="shared" si="67"/>
        <v>92911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7054</v>
      </c>
      <c r="G259" s="139">
        <f t="shared" si="68"/>
        <v>0</v>
      </c>
      <c r="H259" s="130">
        <f t="shared" si="68"/>
        <v>0</v>
      </c>
      <c r="I259" s="131">
        <f t="shared" si="68"/>
        <v>7054</v>
      </c>
      <c r="J259" s="35">
        <f t="shared" si="68"/>
        <v>7054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3</v>
      </c>
      <c r="G260" s="139">
        <f t="shared" si="68"/>
        <v>0</v>
      </c>
      <c r="H260" s="130">
        <f t="shared" si="68"/>
        <v>0</v>
      </c>
      <c r="I260" s="131">
        <f t="shared" si="68"/>
        <v>13</v>
      </c>
      <c r="J260" s="35">
        <f t="shared" si="68"/>
        <v>13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46364</v>
      </c>
      <c r="G262" s="139">
        <f t="shared" si="68"/>
        <v>7367</v>
      </c>
      <c r="H262" s="130">
        <f t="shared" si="68"/>
        <v>37495</v>
      </c>
      <c r="I262" s="131">
        <f t="shared" si="68"/>
        <v>1502</v>
      </c>
      <c r="J262" s="35">
        <f t="shared" si="68"/>
        <v>46364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526205</v>
      </c>
      <c r="G263" s="140">
        <f t="shared" si="69"/>
        <v>291732</v>
      </c>
      <c r="H263" s="132">
        <f t="shared" si="69"/>
        <v>225904</v>
      </c>
      <c r="I263" s="133">
        <f t="shared" si="69"/>
        <v>8569</v>
      </c>
      <c r="J263" s="36">
        <f t="shared" si="69"/>
        <v>526205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6760</v>
      </c>
      <c r="G266" s="139">
        <f t="shared" si="70"/>
        <v>6760</v>
      </c>
      <c r="H266" s="130">
        <f t="shared" si="70"/>
        <v>0</v>
      </c>
      <c r="I266" s="131">
        <f t="shared" si="70"/>
        <v>0</v>
      </c>
      <c r="J266" s="35">
        <f t="shared" si="70"/>
        <v>6760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7790</v>
      </c>
      <c r="G267" s="139">
        <f t="shared" si="70"/>
        <v>0</v>
      </c>
      <c r="H267" s="130">
        <f t="shared" si="70"/>
        <v>7790</v>
      </c>
      <c r="I267" s="131">
        <f t="shared" si="70"/>
        <v>0</v>
      </c>
      <c r="J267" s="35">
        <f t="shared" si="70"/>
        <v>7790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1155</v>
      </c>
      <c r="G268" s="139">
        <f t="shared" si="70"/>
        <v>1155</v>
      </c>
      <c r="H268" s="130">
        <f t="shared" si="70"/>
        <v>0</v>
      </c>
      <c r="I268" s="131">
        <f t="shared" si="70"/>
        <v>0</v>
      </c>
      <c r="J268" s="35">
        <f t="shared" si="70"/>
        <v>1155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3841</v>
      </c>
      <c r="G269" s="139">
        <f t="shared" si="70"/>
        <v>3841</v>
      </c>
      <c r="H269" s="130">
        <f t="shared" si="70"/>
        <v>0</v>
      </c>
      <c r="I269" s="131">
        <f t="shared" si="70"/>
        <v>0</v>
      </c>
      <c r="J269" s="35">
        <f t="shared" si="70"/>
        <v>3841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291</v>
      </c>
      <c r="G271" s="139">
        <f t="shared" si="71"/>
        <v>0</v>
      </c>
      <c r="H271" s="130">
        <f t="shared" si="71"/>
        <v>0</v>
      </c>
      <c r="I271" s="131">
        <f t="shared" si="71"/>
        <v>291</v>
      </c>
      <c r="J271" s="35">
        <f t="shared" si="71"/>
        <v>291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</v>
      </c>
      <c r="G272" s="139">
        <f t="shared" si="71"/>
        <v>0</v>
      </c>
      <c r="H272" s="130">
        <f t="shared" si="71"/>
        <v>0</v>
      </c>
      <c r="I272" s="131">
        <f t="shared" si="71"/>
        <v>1</v>
      </c>
      <c r="J272" s="35">
        <f t="shared" si="71"/>
        <v>1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3888</v>
      </c>
      <c r="G274" s="139">
        <f t="shared" si="71"/>
        <v>618</v>
      </c>
      <c r="H274" s="130">
        <f t="shared" si="71"/>
        <v>3144</v>
      </c>
      <c r="I274" s="131">
        <f t="shared" si="71"/>
        <v>126</v>
      </c>
      <c r="J274" s="35">
        <f t="shared" si="71"/>
        <v>3888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23726</v>
      </c>
      <c r="G275" s="140">
        <f t="shared" si="72"/>
        <v>12374</v>
      </c>
      <c r="H275" s="132">
        <f t="shared" si="72"/>
        <v>10934</v>
      </c>
      <c r="I275" s="133">
        <f t="shared" si="72"/>
        <v>418</v>
      </c>
      <c r="J275" s="36">
        <f t="shared" si="72"/>
        <v>23726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23909751</v>
      </c>
      <c r="G277" s="141">
        <f t="shared" si="73"/>
        <v>23596921</v>
      </c>
      <c r="H277" s="134">
        <f t="shared" si="73"/>
        <v>236838</v>
      </c>
      <c r="I277" s="135">
        <f t="shared" si="73"/>
        <v>75992</v>
      </c>
      <c r="J277" s="35">
        <f t="shared" si="73"/>
        <v>23909751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3</v>
      </c>
      <c r="K279" s="18"/>
    </row>
    <row r="280" spans="1:11">
      <c r="A280" s="31" t="str">
        <f>$A$2</f>
        <v>TT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TT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O292</f>
        <v>1910955</v>
      </c>
      <c r="G292" s="139">
        <f>'FR-16(7)(v)-3 PROD Demand'!O292+'FR-16(7)(v)-7 TRANS Demand'!O292+'FR-16(7)(v)-11 DIST Demand'!O292</f>
        <v>1885852</v>
      </c>
      <c r="H292" s="130">
        <f>'FR-16(7)(v)-4 PROD Energy'!O292+'FR-16(7)(v)-8 TRANS Energy'!O292+'FR-16(7)(v)-12 DIST Energy'!O292</f>
        <v>18936</v>
      </c>
      <c r="I292" s="131">
        <f>'FR-16(7)(v)-5 PROD Cust'!O292+'FR-16(7)(v)-9 TRANS Cust'!O292+'FR-16(7)(v)-13 DIST Cust'!O292</f>
        <v>6167</v>
      </c>
      <c r="J292" s="35">
        <f t="shared" ref="J292:J300" si="75">SUM(G292:I292)</f>
        <v>1910955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O293</f>
        <v>39607</v>
      </c>
      <c r="G293" s="139">
        <f>'FR-16(7)(v)-3 PROD Demand'!O293+'FR-16(7)(v)-7 TRANS Demand'!O293+'FR-16(7)(v)-11 DIST Demand'!O293</f>
        <v>39087</v>
      </c>
      <c r="H293" s="130">
        <f>'FR-16(7)(v)-4 PROD Energy'!O293+'FR-16(7)(v)-8 TRANS Energy'!O293+'FR-16(7)(v)-12 DIST Energy'!O293</f>
        <v>392</v>
      </c>
      <c r="I293" s="131">
        <f>'FR-16(7)(v)-5 PROD Cust'!O293+'FR-16(7)(v)-9 TRANS Cust'!O293+'FR-16(7)(v)-13 DIST Cust'!O293</f>
        <v>128</v>
      </c>
      <c r="J293" s="35">
        <f t="shared" si="75"/>
        <v>39607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O294</f>
        <v>7418</v>
      </c>
      <c r="G294" s="139">
        <f>'FR-16(7)(v)-3 PROD Demand'!O294+'FR-16(7)(v)-7 TRANS Demand'!O294+'FR-16(7)(v)-11 DIST Demand'!O294</f>
        <v>0</v>
      </c>
      <c r="H294" s="130">
        <f>'FR-16(7)(v)-4 PROD Energy'!O294+'FR-16(7)(v)-8 TRANS Energy'!O294+'FR-16(7)(v)-12 DIST Energy'!O294</f>
        <v>0</v>
      </c>
      <c r="I294" s="131">
        <f>'FR-16(7)(v)-5 PROD Cust'!O294+'FR-16(7)(v)-9 TRANS Cust'!O294+'FR-16(7)(v)-13 DIST Cust'!O294</f>
        <v>7418</v>
      </c>
      <c r="J294" s="35">
        <f t="shared" si="75"/>
        <v>7418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O295</f>
        <v>627537</v>
      </c>
      <c r="G295" s="139">
        <f>'FR-16(7)(v)-3 PROD Demand'!O295+'FR-16(7)(v)-7 TRANS Demand'!O295+'FR-16(7)(v)-11 DIST Demand'!O295</f>
        <v>619294</v>
      </c>
      <c r="H295" s="130">
        <f>'FR-16(7)(v)-4 PROD Energy'!O295+'FR-16(7)(v)-8 TRANS Energy'!O295+'FR-16(7)(v)-12 DIST Energy'!O295</f>
        <v>6218</v>
      </c>
      <c r="I295" s="131">
        <f>'FR-16(7)(v)-5 PROD Cust'!O295+'FR-16(7)(v)-9 TRANS Cust'!O295+'FR-16(7)(v)-13 DIST Cust'!O295</f>
        <v>2025</v>
      </c>
      <c r="J295" s="35">
        <f t="shared" si="75"/>
        <v>627537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O296</f>
        <v>7864</v>
      </c>
      <c r="G296" s="139">
        <f>'FR-16(7)(v)-3 PROD Demand'!O296+'FR-16(7)(v)-7 TRANS Demand'!O296+'FR-16(7)(v)-11 DIST Demand'!O296</f>
        <v>7761</v>
      </c>
      <c r="H296" s="130">
        <f>'FR-16(7)(v)-4 PROD Energy'!O296+'FR-16(7)(v)-8 TRANS Energy'!O296+'FR-16(7)(v)-12 DIST Energy'!O296</f>
        <v>78</v>
      </c>
      <c r="I296" s="131">
        <f>'FR-16(7)(v)-5 PROD Cust'!O296+'FR-16(7)(v)-9 TRANS Cust'!O296+'FR-16(7)(v)-13 DIST Cust'!O296</f>
        <v>25</v>
      </c>
      <c r="J296" s="35">
        <f t="shared" si="75"/>
        <v>7864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O297</f>
        <v>-4189</v>
      </c>
      <c r="G297" s="139">
        <f>'FR-16(7)(v)-3 PROD Demand'!O297+'FR-16(7)(v)-7 TRANS Demand'!O297+'FR-16(7)(v)-11 DIST Demand'!O297</f>
        <v>0</v>
      </c>
      <c r="H297" s="130">
        <f>'FR-16(7)(v)-4 PROD Energy'!O297+'FR-16(7)(v)-8 TRANS Energy'!O297+'FR-16(7)(v)-12 DIST Energy'!O297</f>
        <v>0</v>
      </c>
      <c r="I297" s="131">
        <f>'FR-16(7)(v)-5 PROD Cust'!O297+'FR-16(7)(v)-9 TRANS Cust'!O297+'FR-16(7)(v)-13 DIST Cust'!O297</f>
        <v>-4189</v>
      </c>
      <c r="J297" s="35">
        <f t="shared" si="75"/>
        <v>-4189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O298</f>
        <v>-39809</v>
      </c>
      <c r="G298" s="139">
        <f>'FR-16(7)(v)-3 PROD Demand'!O298+'FR-16(7)(v)-7 TRANS Demand'!O298+'FR-16(7)(v)-11 DIST Demand'!O298</f>
        <v>-22090</v>
      </c>
      <c r="H298" s="130">
        <f>'FR-16(7)(v)-4 PROD Energy'!O298+'FR-16(7)(v)-8 TRANS Energy'!O298+'FR-16(7)(v)-12 DIST Energy'!O298</f>
        <v>-17094</v>
      </c>
      <c r="I298" s="131">
        <f>'FR-16(7)(v)-5 PROD Cust'!O298+'FR-16(7)(v)-9 TRANS Cust'!O298+'FR-16(7)(v)-13 DIST Cust'!O298</f>
        <v>-625</v>
      </c>
      <c r="J298" s="35">
        <f t="shared" si="75"/>
        <v>-39809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O299</f>
        <v>0</v>
      </c>
      <c r="G299" s="139">
        <f>'FR-16(7)(v)-3 PROD Demand'!O299+'FR-16(7)(v)-7 TRANS Demand'!O299+'FR-16(7)(v)-11 DIST Demand'!O299</f>
        <v>0</v>
      </c>
      <c r="H299" s="130">
        <f>'FR-16(7)(v)-4 PROD Energy'!O299+'FR-16(7)(v)-8 TRANS Energy'!O299+'FR-16(7)(v)-12 DIST Energy'!O299</f>
        <v>0</v>
      </c>
      <c r="I299" s="131">
        <f>'FR-16(7)(v)-5 PROD Cust'!O299+'FR-16(7)(v)-9 TRANS Cust'!O299+'FR-16(7)(v)-13 DIST Cust'!O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O300</f>
        <v>0</v>
      </c>
      <c r="G300" s="139">
        <f>'FR-16(7)(v)-3 PROD Demand'!O300+'FR-16(7)(v)-7 TRANS Demand'!O300+'FR-16(7)(v)-11 DIST Demand'!O300</f>
        <v>0</v>
      </c>
      <c r="H300" s="130">
        <f>'FR-16(7)(v)-4 PROD Energy'!O300+'FR-16(7)(v)-8 TRANS Energy'!O300+'FR-16(7)(v)-12 DIST Energy'!O300</f>
        <v>0</v>
      </c>
      <c r="I300" s="131">
        <f>'FR-16(7)(v)-5 PROD Cust'!O300+'FR-16(7)(v)-9 TRANS Cust'!O300+'FR-16(7)(v)-13 DIST Cust'!O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2549383</v>
      </c>
      <c r="G301" s="140">
        <f t="shared" si="77"/>
        <v>2529904</v>
      </c>
      <c r="H301" s="132">
        <f t="shared" si="77"/>
        <v>8530</v>
      </c>
      <c r="I301" s="133">
        <f t="shared" si="77"/>
        <v>10949</v>
      </c>
      <c r="J301" s="36">
        <f t="shared" si="77"/>
        <v>2549383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O304</f>
        <v>-120843</v>
      </c>
      <c r="G304" s="139">
        <f>'FR-16(7)(v)-3 PROD Demand'!O304+'FR-16(7)(v)-7 TRANS Demand'!O304+'FR-16(7)(v)-11 DIST Demand'!O304</f>
        <v>-119256</v>
      </c>
      <c r="H304" s="130">
        <f>'FR-16(7)(v)-4 PROD Energy'!O304+'FR-16(7)(v)-8 TRANS Energy'!O304+'FR-16(7)(v)-12 DIST Energy'!O304</f>
        <v>-1197</v>
      </c>
      <c r="I304" s="131">
        <f>'FR-16(7)(v)-5 PROD Cust'!O304+'FR-16(7)(v)-9 TRANS Cust'!O304+'FR-16(7)(v)-13 DIST Cust'!O304</f>
        <v>-390</v>
      </c>
      <c r="J304" s="35">
        <f t="shared" ref="J304:J314" si="78">SUM(G304:I304)</f>
        <v>-120843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O305</f>
        <v>288802</v>
      </c>
      <c r="G305" s="139">
        <f>'FR-16(7)(v)-3 PROD Demand'!O305+'FR-16(7)(v)-7 TRANS Demand'!O305+'FR-16(7)(v)-11 DIST Demand'!O305</f>
        <v>285008</v>
      </c>
      <c r="H305" s="130">
        <f>'FR-16(7)(v)-4 PROD Energy'!O305+'FR-16(7)(v)-8 TRANS Energy'!O305+'FR-16(7)(v)-12 DIST Energy'!O305</f>
        <v>2862</v>
      </c>
      <c r="I305" s="131">
        <f>'FR-16(7)(v)-5 PROD Cust'!O305+'FR-16(7)(v)-9 TRANS Cust'!O305+'FR-16(7)(v)-13 DIST Cust'!O305</f>
        <v>932</v>
      </c>
      <c r="J305" s="35">
        <f t="shared" si="78"/>
        <v>288802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O306</f>
        <v>0</v>
      </c>
      <c r="G306" s="139">
        <f>'FR-16(7)(v)-3 PROD Demand'!O306+'FR-16(7)(v)-7 TRANS Demand'!O306+'FR-16(7)(v)-11 DIST Demand'!O306</f>
        <v>0</v>
      </c>
      <c r="H306" s="130">
        <f>'FR-16(7)(v)-4 PROD Energy'!O306+'FR-16(7)(v)-8 TRANS Energy'!O306+'FR-16(7)(v)-12 DIST Energy'!O306</f>
        <v>0</v>
      </c>
      <c r="I306" s="131">
        <f>'FR-16(7)(v)-5 PROD Cust'!O306+'FR-16(7)(v)-9 TRANS Cust'!O306+'FR-16(7)(v)-13 DIST Cust'!O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O307</f>
        <v>28681</v>
      </c>
      <c r="G307" s="139">
        <f>'FR-16(7)(v)-3 PROD Demand'!O307+'FR-16(7)(v)-7 TRANS Demand'!O307+'FR-16(7)(v)-11 DIST Demand'!O307</f>
        <v>28305</v>
      </c>
      <c r="H307" s="130">
        <f>'FR-16(7)(v)-4 PROD Energy'!O307+'FR-16(7)(v)-8 TRANS Energy'!O307+'FR-16(7)(v)-12 DIST Energy'!O307</f>
        <v>284</v>
      </c>
      <c r="I307" s="131">
        <f>'FR-16(7)(v)-5 PROD Cust'!O307+'FR-16(7)(v)-9 TRANS Cust'!O307+'FR-16(7)(v)-13 DIST Cust'!O307</f>
        <v>92</v>
      </c>
      <c r="J307" s="35">
        <f t="shared" si="78"/>
        <v>28681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O308</f>
        <v>0</v>
      </c>
      <c r="G308" s="139">
        <f>'FR-16(7)(v)-3 PROD Demand'!O308+'FR-16(7)(v)-7 TRANS Demand'!O308+'FR-16(7)(v)-11 DIST Demand'!O308</f>
        <v>0</v>
      </c>
      <c r="H308" s="130">
        <f>'FR-16(7)(v)-4 PROD Energy'!O308+'FR-16(7)(v)-8 TRANS Energy'!O308+'FR-16(7)(v)-12 DIST Energy'!O308</f>
        <v>0</v>
      </c>
      <c r="I308" s="131">
        <f>'FR-16(7)(v)-5 PROD Cust'!O308+'FR-16(7)(v)-9 TRANS Cust'!O308+'FR-16(7)(v)-13 DIST Cust'!O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O309</f>
        <v>0</v>
      </c>
      <c r="G309" s="139">
        <f>'FR-16(7)(v)-3 PROD Demand'!O309+'FR-16(7)(v)-7 TRANS Demand'!O309+'FR-16(7)(v)-11 DIST Demand'!O309</f>
        <v>0</v>
      </c>
      <c r="H309" s="130">
        <f>'FR-16(7)(v)-4 PROD Energy'!O309+'FR-16(7)(v)-8 TRANS Energy'!O309+'FR-16(7)(v)-12 DIST Energy'!O309</f>
        <v>0</v>
      </c>
      <c r="I309" s="131">
        <f>'FR-16(7)(v)-5 PROD Cust'!O309+'FR-16(7)(v)-9 TRANS Cust'!O309+'FR-16(7)(v)-13 DIST Cust'!O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O310</f>
        <v>44</v>
      </c>
      <c r="G310" s="139">
        <f>'FR-16(7)(v)-3 PROD Demand'!O310+'FR-16(7)(v)-7 TRANS Demand'!O310+'FR-16(7)(v)-11 DIST Demand'!O310</f>
        <v>0</v>
      </c>
      <c r="H310" s="130">
        <f>'FR-16(7)(v)-4 PROD Energy'!O310+'FR-16(7)(v)-8 TRANS Energy'!O310+'FR-16(7)(v)-12 DIST Energy'!O310</f>
        <v>0</v>
      </c>
      <c r="I310" s="131">
        <f>'FR-16(7)(v)-5 PROD Cust'!O310+'FR-16(7)(v)-9 TRANS Cust'!O310+'FR-16(7)(v)-13 DIST Cust'!O310</f>
        <v>44</v>
      </c>
      <c r="J310" s="35">
        <f t="shared" si="78"/>
        <v>44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O311</f>
        <v>5045</v>
      </c>
      <c r="G311" s="139">
        <f>'FR-16(7)(v)-3 PROD Demand'!O311+'FR-16(7)(v)-7 TRANS Demand'!O311+'FR-16(7)(v)-11 DIST Demand'!O311</f>
        <v>1295</v>
      </c>
      <c r="H311" s="130">
        <f>'FR-16(7)(v)-4 PROD Energy'!O311+'FR-16(7)(v)-8 TRANS Energy'!O311+'FR-16(7)(v)-12 DIST Energy'!O311</f>
        <v>3606</v>
      </c>
      <c r="I311" s="131">
        <f>'FR-16(7)(v)-5 PROD Cust'!O311+'FR-16(7)(v)-9 TRANS Cust'!O311+'FR-16(7)(v)-13 DIST Cust'!O311</f>
        <v>144</v>
      </c>
      <c r="J311" s="35">
        <f t="shared" si="78"/>
        <v>5045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O312</f>
        <v>1563</v>
      </c>
      <c r="G312" s="139">
        <f>'FR-16(7)(v)-3 PROD Demand'!O312+'FR-16(7)(v)-7 TRANS Demand'!O312+'FR-16(7)(v)-11 DIST Demand'!O312</f>
        <v>189</v>
      </c>
      <c r="H312" s="130">
        <f>'FR-16(7)(v)-4 PROD Energy'!O312+'FR-16(7)(v)-8 TRANS Energy'!O312+'FR-16(7)(v)-12 DIST Energy'!O312</f>
        <v>1370</v>
      </c>
      <c r="I312" s="131">
        <f>'FR-16(7)(v)-5 PROD Cust'!O312+'FR-16(7)(v)-9 TRANS Cust'!O312+'FR-16(7)(v)-13 DIST Cust'!O312</f>
        <v>4</v>
      </c>
      <c r="J312" s="35">
        <f>SUM(G312:I312)</f>
        <v>1563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O313</f>
        <v>106523</v>
      </c>
      <c r="G313" s="139">
        <f>'FR-16(7)(v)-3 PROD Demand'!O313+'FR-16(7)(v)-7 TRANS Demand'!O313+'FR-16(7)(v)-11 DIST Demand'!O313</f>
        <v>27346</v>
      </c>
      <c r="H313" s="130">
        <f>'FR-16(7)(v)-4 PROD Energy'!O313+'FR-16(7)(v)-8 TRANS Energy'!O313+'FR-16(7)(v)-12 DIST Energy'!O313</f>
        <v>76128</v>
      </c>
      <c r="I313" s="131">
        <f>'FR-16(7)(v)-5 PROD Cust'!O313+'FR-16(7)(v)-9 TRANS Cust'!O313+'FR-16(7)(v)-13 DIST Cust'!O313</f>
        <v>3049</v>
      </c>
      <c r="J313" s="35">
        <f>SUM(G313:I313)</f>
        <v>106523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O314</f>
        <v>0</v>
      </c>
      <c r="G314" s="139">
        <f>'FR-16(7)(v)-3 PROD Demand'!O314+'FR-16(7)(v)-7 TRANS Demand'!O314+'FR-16(7)(v)-11 DIST Demand'!O314</f>
        <v>0</v>
      </c>
      <c r="H314" s="130">
        <f>'FR-16(7)(v)-4 PROD Energy'!O314+'FR-16(7)(v)-8 TRANS Energy'!O314+'FR-16(7)(v)-12 DIST Energy'!O314</f>
        <v>0</v>
      </c>
      <c r="I314" s="131">
        <f>'FR-16(7)(v)-5 PROD Cust'!O314+'FR-16(7)(v)-9 TRANS Cust'!O314+'FR-16(7)(v)-13 DIST Cust'!O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309815</v>
      </c>
      <c r="G315" s="140">
        <f t="shared" si="80"/>
        <v>222887</v>
      </c>
      <c r="H315" s="132">
        <f t="shared" si="80"/>
        <v>83053</v>
      </c>
      <c r="I315" s="133">
        <f t="shared" si="80"/>
        <v>3875</v>
      </c>
      <c r="J315" s="36">
        <f t="shared" si="80"/>
        <v>309815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O318</f>
        <v>4270</v>
      </c>
      <c r="G318" s="139">
        <f>'FR-16(7)(v)-3 PROD Demand'!O318+'FR-16(7)(v)-7 TRANS Demand'!O318+'FR-16(7)(v)-11 DIST Demand'!O318</f>
        <v>4214</v>
      </c>
      <c r="H318" s="130">
        <f>'FR-16(7)(v)-4 PROD Energy'!O318+'FR-16(7)(v)-8 TRANS Energy'!O318+'FR-16(7)(v)-12 DIST Energy'!O318</f>
        <v>42</v>
      </c>
      <c r="I318" s="131">
        <f>'FR-16(7)(v)-5 PROD Cust'!O318+'FR-16(7)(v)-9 TRANS Cust'!O318+'FR-16(7)(v)-13 DIST Cust'!O318</f>
        <v>14</v>
      </c>
      <c r="J318" s="35">
        <f>SUM(G318:I318)</f>
        <v>4270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O319</f>
        <v>0</v>
      </c>
      <c r="G319" s="139">
        <f>'FR-16(7)(v)-3 PROD Demand'!O319+'FR-16(7)(v)-7 TRANS Demand'!O319+'FR-16(7)(v)-11 DIST Demand'!O319</f>
        <v>0</v>
      </c>
      <c r="H319" s="130">
        <f>'FR-16(7)(v)-4 PROD Energy'!O319+'FR-16(7)(v)-8 TRANS Energy'!O319+'FR-16(7)(v)-12 DIST Energy'!O319</f>
        <v>0</v>
      </c>
      <c r="I319" s="131">
        <f>'FR-16(7)(v)-5 PROD Cust'!O319+'FR-16(7)(v)-9 TRANS Cust'!O319+'FR-16(7)(v)-13 DIST Cust'!O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O320</f>
        <v>0</v>
      </c>
      <c r="G320" s="139">
        <f>'FR-16(7)(v)-3 PROD Demand'!O320+'FR-16(7)(v)-7 TRANS Demand'!O320+'FR-16(7)(v)-11 DIST Demand'!O320</f>
        <v>0</v>
      </c>
      <c r="H320" s="130">
        <f>'FR-16(7)(v)-4 PROD Energy'!O320+'FR-16(7)(v)-8 TRANS Energy'!O320+'FR-16(7)(v)-12 DIST Energy'!O320</f>
        <v>0</v>
      </c>
      <c r="I320" s="131">
        <f>'FR-16(7)(v)-5 PROD Cust'!O320+'FR-16(7)(v)-9 TRANS Cust'!O320+'FR-16(7)(v)-13 DIST Cust'!O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O321</f>
        <v>0</v>
      </c>
      <c r="G321" s="139">
        <f>'FR-16(7)(v)-3 PROD Demand'!O321+'FR-16(7)(v)-7 TRANS Demand'!O321+'FR-16(7)(v)-11 DIST Demand'!O321</f>
        <v>0</v>
      </c>
      <c r="H321" s="130">
        <f>'FR-16(7)(v)-4 PROD Energy'!O321+'FR-16(7)(v)-8 TRANS Energy'!O321+'FR-16(7)(v)-12 DIST Energy'!O321</f>
        <v>0</v>
      </c>
      <c r="I321" s="131">
        <f>'FR-16(7)(v)-5 PROD Cust'!O321+'FR-16(7)(v)-9 TRANS Cust'!O321+'FR-16(7)(v)-13 DIST Cust'!O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4270</v>
      </c>
      <c r="G322" s="140">
        <f t="shared" si="81"/>
        <v>4214</v>
      </c>
      <c r="H322" s="132">
        <f t="shared" si="81"/>
        <v>42</v>
      </c>
      <c r="I322" s="133">
        <f t="shared" si="81"/>
        <v>14</v>
      </c>
      <c r="J322" s="36">
        <f t="shared" si="81"/>
        <v>4270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2863468</v>
      </c>
      <c r="G324" s="141">
        <f t="shared" si="82"/>
        <v>2757005</v>
      </c>
      <c r="H324" s="134">
        <f t="shared" si="82"/>
        <v>91625</v>
      </c>
      <c r="I324" s="135">
        <f t="shared" si="82"/>
        <v>14838</v>
      </c>
      <c r="J324" s="35">
        <f t="shared" si="82"/>
        <v>2863468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3</v>
      </c>
      <c r="K326" s="18"/>
    </row>
    <row r="327" spans="1:11">
      <c r="A327" s="31" t="str">
        <f>$A$2</f>
        <v>TT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TT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O338</f>
        <v>-207</v>
      </c>
      <c r="G338" s="139">
        <f>'FR-16(7)(v)-3 PROD Demand'!O338+'FR-16(7)(v)-7 TRANS Demand'!O338+'FR-16(7)(v)-11 DIST Demand'!O338</f>
        <v>0</v>
      </c>
      <c r="H338" s="130">
        <f>'FR-16(7)(v)-4 PROD Energy'!O338+'FR-16(7)(v)-8 TRANS Energy'!O338+'FR-16(7)(v)-12 DIST Energy'!O338</f>
        <v>0</v>
      </c>
      <c r="I338" s="131">
        <f>'FR-16(7)(v)-5 PROD Cust'!O338+'FR-16(7)(v)-9 TRANS Cust'!O338+'FR-16(7)(v)-13 DIST Cust'!O338</f>
        <v>-207</v>
      </c>
      <c r="J338" s="35">
        <f t="shared" ref="J338:J360" si="84">SUM(G338:I338)</f>
        <v>-207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O339</f>
        <v>-1810</v>
      </c>
      <c r="G339" s="139">
        <f>'FR-16(7)(v)-3 PROD Demand'!O339+'FR-16(7)(v)-7 TRANS Demand'!O339+'FR-16(7)(v)-11 DIST Demand'!O339</f>
        <v>-465</v>
      </c>
      <c r="H339" s="130">
        <f>'FR-16(7)(v)-4 PROD Energy'!O339+'FR-16(7)(v)-8 TRANS Energy'!O339+'FR-16(7)(v)-12 DIST Energy'!O339</f>
        <v>-1293</v>
      </c>
      <c r="I339" s="131">
        <f>'FR-16(7)(v)-5 PROD Cust'!O339+'FR-16(7)(v)-9 TRANS Cust'!O339+'FR-16(7)(v)-13 DIST Cust'!O339</f>
        <v>-52</v>
      </c>
      <c r="J339" s="35">
        <f t="shared" si="84"/>
        <v>-1810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O340</f>
        <v>0</v>
      </c>
      <c r="G340" s="139">
        <f>'FR-16(7)(v)-3 PROD Demand'!O340+'FR-16(7)(v)-7 TRANS Demand'!O340+'FR-16(7)(v)-11 DIST Demand'!O340</f>
        <v>0</v>
      </c>
      <c r="H340" s="130">
        <f>'FR-16(7)(v)-4 PROD Energy'!O340+'FR-16(7)(v)-8 TRANS Energy'!O340+'FR-16(7)(v)-12 DIST Energy'!O340</f>
        <v>0</v>
      </c>
      <c r="I340" s="131">
        <f>'FR-16(7)(v)-5 PROD Cust'!O340+'FR-16(7)(v)-9 TRANS Cust'!O340+'FR-16(7)(v)-13 DIST Cust'!O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O341</f>
        <v>0</v>
      </c>
      <c r="G341" s="139">
        <f>'FR-16(7)(v)-3 PROD Demand'!O341+'FR-16(7)(v)-7 TRANS Demand'!O341+'FR-16(7)(v)-11 DIST Demand'!O341</f>
        <v>0</v>
      </c>
      <c r="H341" s="130">
        <f>'FR-16(7)(v)-4 PROD Energy'!O341+'FR-16(7)(v)-8 TRANS Energy'!O341+'FR-16(7)(v)-12 DIST Energy'!O341</f>
        <v>0</v>
      </c>
      <c r="I341" s="131">
        <f>'FR-16(7)(v)-5 PROD Cust'!O341+'FR-16(7)(v)-9 TRANS Cust'!O341+'FR-16(7)(v)-13 DIST Cust'!O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O342</f>
        <v>0</v>
      </c>
      <c r="G342" s="139">
        <f>'FR-16(7)(v)-3 PROD Demand'!O342+'FR-16(7)(v)-7 TRANS Demand'!O342+'FR-16(7)(v)-11 DIST Demand'!O342</f>
        <v>0</v>
      </c>
      <c r="H342" s="130">
        <f>'FR-16(7)(v)-4 PROD Energy'!O342+'FR-16(7)(v)-8 TRANS Energy'!O342+'FR-16(7)(v)-12 DIST Energy'!O342</f>
        <v>0</v>
      </c>
      <c r="I342" s="131">
        <f>'FR-16(7)(v)-5 PROD Cust'!O342+'FR-16(7)(v)-9 TRANS Cust'!O342+'FR-16(7)(v)-13 DIST Cust'!O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O343</f>
        <v>1</v>
      </c>
      <c r="G343" s="139">
        <f>'FR-16(7)(v)-3 PROD Demand'!O343+'FR-16(7)(v)-7 TRANS Demand'!O343+'FR-16(7)(v)-11 DIST Demand'!O343</f>
        <v>0</v>
      </c>
      <c r="H343" s="130">
        <f>'FR-16(7)(v)-4 PROD Energy'!O343+'FR-16(7)(v)-8 TRANS Energy'!O343+'FR-16(7)(v)-12 DIST Energy'!O343</f>
        <v>0</v>
      </c>
      <c r="I343" s="131">
        <f>'FR-16(7)(v)-5 PROD Cust'!O343+'FR-16(7)(v)-9 TRANS Cust'!O343+'FR-16(7)(v)-13 DIST Cust'!O343</f>
        <v>1</v>
      </c>
      <c r="J343" s="35">
        <f t="shared" si="84"/>
        <v>1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O344</f>
        <v>0</v>
      </c>
      <c r="G344" s="139">
        <f>'FR-16(7)(v)-3 PROD Demand'!O344+'FR-16(7)(v)-7 TRANS Demand'!O344+'FR-16(7)(v)-11 DIST Demand'!O344</f>
        <v>0</v>
      </c>
      <c r="H344" s="130">
        <f>'FR-16(7)(v)-4 PROD Energy'!O344+'FR-16(7)(v)-8 TRANS Energy'!O344+'FR-16(7)(v)-12 DIST Energy'!O344</f>
        <v>0</v>
      </c>
      <c r="I344" s="131">
        <f>'FR-16(7)(v)-5 PROD Cust'!O344+'FR-16(7)(v)-9 TRANS Cust'!O344+'FR-16(7)(v)-13 DIST Cust'!O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O345</f>
        <v>-43868</v>
      </c>
      <c r="G345" s="139">
        <f>'FR-16(7)(v)-3 PROD Demand'!O345+'FR-16(7)(v)-7 TRANS Demand'!O345+'FR-16(7)(v)-11 DIST Demand'!O345</f>
        <v>-11262</v>
      </c>
      <c r="H345" s="130">
        <f>'FR-16(7)(v)-4 PROD Energy'!O345+'FR-16(7)(v)-8 TRANS Energy'!O345+'FR-16(7)(v)-12 DIST Energy'!O345</f>
        <v>-31350</v>
      </c>
      <c r="I345" s="131">
        <f>'FR-16(7)(v)-5 PROD Cust'!O345+'FR-16(7)(v)-9 TRANS Cust'!O345+'FR-16(7)(v)-13 DIST Cust'!O345</f>
        <v>-1256</v>
      </c>
      <c r="J345" s="35">
        <f t="shared" si="84"/>
        <v>-43868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O346</f>
        <v>-16931</v>
      </c>
      <c r="G346" s="139">
        <f>'FR-16(7)(v)-3 PROD Demand'!O346+'FR-16(7)(v)-7 TRANS Demand'!O346+'FR-16(7)(v)-11 DIST Demand'!O346</f>
        <v>-4346</v>
      </c>
      <c r="H346" s="130">
        <f>'FR-16(7)(v)-4 PROD Energy'!O346+'FR-16(7)(v)-8 TRANS Energy'!O346+'FR-16(7)(v)-12 DIST Energy'!O346</f>
        <v>-12100</v>
      </c>
      <c r="I346" s="131">
        <f>'FR-16(7)(v)-5 PROD Cust'!O346+'FR-16(7)(v)-9 TRANS Cust'!O346+'FR-16(7)(v)-13 DIST Cust'!O346</f>
        <v>-485</v>
      </c>
      <c r="J346" s="35">
        <f t="shared" si="84"/>
        <v>-16931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O347</f>
        <v>0</v>
      </c>
      <c r="G347" s="139">
        <f>'FR-16(7)(v)-3 PROD Demand'!O347+'FR-16(7)(v)-7 TRANS Demand'!O347+'FR-16(7)(v)-11 DIST Demand'!O347</f>
        <v>0</v>
      </c>
      <c r="H347" s="130">
        <f>'FR-16(7)(v)-4 PROD Energy'!O347+'FR-16(7)(v)-8 TRANS Energy'!O347+'FR-16(7)(v)-12 DIST Energy'!O347</f>
        <v>0</v>
      </c>
      <c r="I347" s="131">
        <f>'FR-16(7)(v)-5 PROD Cust'!O347+'FR-16(7)(v)-9 TRANS Cust'!O347+'FR-16(7)(v)-13 DIST Cust'!O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O348</f>
        <v>-987</v>
      </c>
      <c r="G348" s="139">
        <f>'FR-16(7)(v)-3 PROD Demand'!O348+'FR-16(7)(v)-7 TRANS Demand'!O348+'FR-16(7)(v)-11 DIST Demand'!O348</f>
        <v>-254</v>
      </c>
      <c r="H348" s="130">
        <f>'FR-16(7)(v)-4 PROD Energy'!O348+'FR-16(7)(v)-8 TRANS Energy'!O348+'FR-16(7)(v)-12 DIST Energy'!O348</f>
        <v>-705</v>
      </c>
      <c r="I348" s="131">
        <f>'FR-16(7)(v)-5 PROD Cust'!O348+'FR-16(7)(v)-9 TRANS Cust'!O348+'FR-16(7)(v)-13 DIST Cust'!O348</f>
        <v>-28</v>
      </c>
      <c r="J348" s="35">
        <f t="shared" si="84"/>
        <v>-987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O349</f>
        <v>0</v>
      </c>
      <c r="G349" s="139">
        <f>'FR-16(7)(v)-3 PROD Demand'!O349+'FR-16(7)(v)-7 TRANS Demand'!O349+'FR-16(7)(v)-11 DIST Demand'!O349</f>
        <v>0</v>
      </c>
      <c r="H349" s="130">
        <f>'FR-16(7)(v)-4 PROD Energy'!O349+'FR-16(7)(v)-8 TRANS Energy'!O349+'FR-16(7)(v)-12 DIST Energy'!O349</f>
        <v>0</v>
      </c>
      <c r="I349" s="131">
        <f>'FR-16(7)(v)-5 PROD Cust'!O349+'FR-16(7)(v)-9 TRANS Cust'!O349+'FR-16(7)(v)-13 DIST Cust'!O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O350</f>
        <v>-1340</v>
      </c>
      <c r="G350" s="139">
        <f>'FR-16(7)(v)-3 PROD Demand'!O350+'FR-16(7)(v)-7 TRANS Demand'!O350+'FR-16(7)(v)-11 DIST Demand'!O350</f>
        <v>-344</v>
      </c>
      <c r="H350" s="130">
        <f>'FR-16(7)(v)-4 PROD Energy'!O350+'FR-16(7)(v)-8 TRANS Energy'!O350+'FR-16(7)(v)-12 DIST Energy'!O350</f>
        <v>-958</v>
      </c>
      <c r="I350" s="131">
        <f>'FR-16(7)(v)-5 PROD Cust'!O350+'FR-16(7)(v)-9 TRANS Cust'!O350+'FR-16(7)(v)-13 DIST Cust'!O350</f>
        <v>-38</v>
      </c>
      <c r="J350" s="35">
        <f t="shared" si="84"/>
        <v>-1340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O351</f>
        <v>0</v>
      </c>
      <c r="G351" s="139">
        <f>'FR-16(7)(v)-3 PROD Demand'!O351+'FR-16(7)(v)-7 TRANS Demand'!O351+'FR-16(7)(v)-11 DIST Demand'!O351</f>
        <v>0</v>
      </c>
      <c r="H351" s="130">
        <f>'FR-16(7)(v)-4 PROD Energy'!O351+'FR-16(7)(v)-8 TRANS Energy'!O351+'FR-16(7)(v)-12 DIST Energy'!O351</f>
        <v>0</v>
      </c>
      <c r="I351" s="131">
        <f>'FR-16(7)(v)-5 PROD Cust'!O351+'FR-16(7)(v)-9 TRANS Cust'!O351+'FR-16(7)(v)-13 DIST Cust'!O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O352</f>
        <v>-245</v>
      </c>
      <c r="G352" s="139">
        <f>'FR-16(7)(v)-3 PROD Demand'!O352+'FR-16(7)(v)-7 TRANS Demand'!O352+'FR-16(7)(v)-11 DIST Demand'!O352</f>
        <v>-63</v>
      </c>
      <c r="H352" s="130">
        <f>'FR-16(7)(v)-4 PROD Energy'!O352+'FR-16(7)(v)-8 TRANS Energy'!O352+'FR-16(7)(v)-12 DIST Energy'!O352</f>
        <v>-175</v>
      </c>
      <c r="I352" s="131">
        <f>'FR-16(7)(v)-5 PROD Cust'!O352+'FR-16(7)(v)-9 TRANS Cust'!O352+'FR-16(7)(v)-13 DIST Cust'!O352</f>
        <v>-7</v>
      </c>
      <c r="J352" s="35">
        <f t="shared" si="84"/>
        <v>-245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O353</f>
        <v>-2988</v>
      </c>
      <c r="G353" s="139">
        <f>'FR-16(7)(v)-3 PROD Demand'!O353+'FR-16(7)(v)-7 TRANS Demand'!O353+'FR-16(7)(v)-11 DIST Demand'!O353</f>
        <v>-767</v>
      </c>
      <c r="H353" s="130">
        <f>'FR-16(7)(v)-4 PROD Energy'!O353+'FR-16(7)(v)-8 TRANS Energy'!O353+'FR-16(7)(v)-12 DIST Energy'!O353</f>
        <v>-2136</v>
      </c>
      <c r="I353" s="131">
        <f>'FR-16(7)(v)-5 PROD Cust'!O353+'FR-16(7)(v)-9 TRANS Cust'!O353+'FR-16(7)(v)-13 DIST Cust'!O353</f>
        <v>-85</v>
      </c>
      <c r="J353" s="35">
        <f t="shared" si="84"/>
        <v>-2988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O354</f>
        <v>-51764</v>
      </c>
      <c r="G354" s="139">
        <f>'FR-16(7)(v)-3 PROD Demand'!O354+'FR-16(7)(v)-7 TRANS Demand'!O354+'FR-16(7)(v)-11 DIST Demand'!O354</f>
        <v>-51084</v>
      </c>
      <c r="H354" s="130">
        <f>'FR-16(7)(v)-4 PROD Energy'!O354+'FR-16(7)(v)-8 TRANS Energy'!O354+'FR-16(7)(v)-12 DIST Energy'!O354</f>
        <v>-513</v>
      </c>
      <c r="I354" s="131">
        <f>'FR-16(7)(v)-5 PROD Cust'!O354+'FR-16(7)(v)-9 TRANS Cust'!O354+'FR-16(7)(v)-13 DIST Cust'!O354</f>
        <v>-167</v>
      </c>
      <c r="J354" s="35">
        <f t="shared" si="84"/>
        <v>-51764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O355</f>
        <v>-61</v>
      </c>
      <c r="G355" s="139">
        <f>'FR-16(7)(v)-3 PROD Demand'!O355+'FR-16(7)(v)-7 TRANS Demand'!O355+'FR-16(7)(v)-11 DIST Demand'!O355</f>
        <v>-16</v>
      </c>
      <c r="H355" s="130">
        <f>'FR-16(7)(v)-4 PROD Energy'!O355+'FR-16(7)(v)-8 TRANS Energy'!O355+'FR-16(7)(v)-12 DIST Energy'!O355</f>
        <v>-43</v>
      </c>
      <c r="I355" s="131">
        <f>'FR-16(7)(v)-5 PROD Cust'!O355+'FR-16(7)(v)-9 TRANS Cust'!O355+'FR-16(7)(v)-13 DIST Cust'!O355</f>
        <v>-2</v>
      </c>
      <c r="J355" s="35">
        <f t="shared" si="84"/>
        <v>-61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O356</f>
        <v>1643</v>
      </c>
      <c r="G356" s="139">
        <f>'FR-16(7)(v)-3 PROD Demand'!O356+'FR-16(7)(v)-7 TRANS Demand'!O356+'FR-16(7)(v)-11 DIST Demand'!O356</f>
        <v>1622</v>
      </c>
      <c r="H356" s="130">
        <f>'FR-16(7)(v)-4 PROD Energy'!O356+'FR-16(7)(v)-8 TRANS Energy'!O356+'FR-16(7)(v)-12 DIST Energy'!O356</f>
        <v>16</v>
      </c>
      <c r="I356" s="131">
        <f>'FR-16(7)(v)-5 PROD Cust'!O356+'FR-16(7)(v)-9 TRANS Cust'!O356+'FR-16(7)(v)-13 DIST Cust'!O356</f>
        <v>5</v>
      </c>
      <c r="J356" s="35">
        <f t="shared" si="84"/>
        <v>1643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O357</f>
        <v>-7704</v>
      </c>
      <c r="G357" s="139">
        <f>'FR-16(7)(v)-3 PROD Demand'!O357+'FR-16(7)(v)-7 TRANS Demand'!O357+'FR-16(7)(v)-11 DIST Demand'!O357</f>
        <v>-1977</v>
      </c>
      <c r="H357" s="130">
        <f>'FR-16(7)(v)-4 PROD Energy'!O357+'FR-16(7)(v)-8 TRANS Energy'!O357+'FR-16(7)(v)-12 DIST Energy'!O357</f>
        <v>-5506</v>
      </c>
      <c r="I357" s="131">
        <f>'FR-16(7)(v)-5 PROD Cust'!O357+'FR-16(7)(v)-9 TRANS Cust'!O357+'FR-16(7)(v)-13 DIST Cust'!O357</f>
        <v>-221</v>
      </c>
      <c r="J357" s="35">
        <f t="shared" si="84"/>
        <v>-7704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O358</f>
        <v>30427</v>
      </c>
      <c r="G358" s="139">
        <f>'FR-16(7)(v)-3 PROD Demand'!O358+'FR-16(7)(v)-7 TRANS Demand'!O358+'FR-16(7)(v)-11 DIST Demand'!O358</f>
        <v>30027</v>
      </c>
      <c r="H358" s="130">
        <f>'FR-16(7)(v)-4 PROD Energy'!O358+'FR-16(7)(v)-8 TRANS Energy'!O358+'FR-16(7)(v)-12 DIST Energy'!O358</f>
        <v>302</v>
      </c>
      <c r="I358" s="131">
        <f>'FR-16(7)(v)-5 PROD Cust'!O358+'FR-16(7)(v)-9 TRANS Cust'!O358+'FR-16(7)(v)-13 DIST Cust'!O358</f>
        <v>98</v>
      </c>
      <c r="J358" s="35">
        <f t="shared" si="84"/>
        <v>30427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O359</f>
        <v>-3384</v>
      </c>
      <c r="G359" s="139">
        <f>'FR-16(7)(v)-3 PROD Demand'!O359+'FR-16(7)(v)-7 TRANS Demand'!O359+'FR-16(7)(v)-11 DIST Demand'!O359</f>
        <v>-3339</v>
      </c>
      <c r="H359" s="130">
        <f>'FR-16(7)(v)-4 PROD Energy'!O359+'FR-16(7)(v)-8 TRANS Energy'!O359+'FR-16(7)(v)-12 DIST Energy'!O359</f>
        <v>-34</v>
      </c>
      <c r="I359" s="131">
        <f>'FR-16(7)(v)-5 PROD Cust'!O359+'FR-16(7)(v)-9 TRANS Cust'!O359+'FR-16(7)(v)-13 DIST Cust'!O359</f>
        <v>-11</v>
      </c>
      <c r="J359" s="35">
        <f t="shared" si="84"/>
        <v>-3384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O360</f>
        <v>0</v>
      </c>
      <c r="G360" s="139">
        <f>'FR-16(7)(v)-3 PROD Demand'!O360+'FR-16(7)(v)-7 TRANS Demand'!O360+'FR-16(7)(v)-11 DIST Demand'!O360</f>
        <v>0</v>
      </c>
      <c r="H360" s="130">
        <f>'FR-16(7)(v)-4 PROD Energy'!O360+'FR-16(7)(v)-8 TRANS Energy'!O360+'FR-16(7)(v)-12 DIST Energy'!O360</f>
        <v>0</v>
      </c>
      <c r="I360" s="131">
        <f>'FR-16(7)(v)-5 PROD Cust'!O360+'FR-16(7)(v)-9 TRANS Cust'!O360+'FR-16(7)(v)-13 DIST Cust'!O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99218</v>
      </c>
      <c r="G361" s="140">
        <f t="shared" si="86"/>
        <v>-42268</v>
      </c>
      <c r="H361" s="132">
        <f t="shared" si="86"/>
        <v>-54495</v>
      </c>
      <c r="I361" s="133">
        <f t="shared" si="86"/>
        <v>-2455</v>
      </c>
      <c r="J361" s="36">
        <f t="shared" si="86"/>
        <v>-99218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O364</f>
        <v>0</v>
      </c>
      <c r="G364" s="139">
        <f>'FR-16(7)(v)-3 PROD Demand'!O364+'FR-16(7)(v)-7 TRANS Demand'!O364+'FR-16(7)(v)-11 DIST Demand'!O364</f>
        <v>0</v>
      </c>
      <c r="H364" s="130">
        <f>'FR-16(7)(v)-4 PROD Energy'!O364+'FR-16(7)(v)-8 TRANS Energy'!O364+'FR-16(7)(v)-12 DIST Energy'!O364</f>
        <v>0</v>
      </c>
      <c r="I364" s="131">
        <f>'FR-16(7)(v)-5 PROD Cust'!O364+'FR-16(7)(v)-9 TRANS Cust'!O364+'FR-16(7)(v)-13 DIST Cust'!O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O365</f>
        <v>0</v>
      </c>
      <c r="G365" s="139">
        <f>'FR-16(7)(v)-3 PROD Demand'!O365+'FR-16(7)(v)-7 TRANS Demand'!O365+'FR-16(7)(v)-11 DIST Demand'!O365</f>
        <v>0</v>
      </c>
      <c r="H365" s="130">
        <f>'FR-16(7)(v)-4 PROD Energy'!O365+'FR-16(7)(v)-8 TRANS Energy'!O365+'FR-16(7)(v)-12 DIST Energy'!O365</f>
        <v>0</v>
      </c>
      <c r="I365" s="131">
        <f>'FR-16(7)(v)-5 PROD Cust'!O365+'FR-16(7)(v)-9 TRANS Cust'!O365+'FR-16(7)(v)-13 DIST Cust'!O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O366</f>
        <v>0</v>
      </c>
      <c r="G366" s="139">
        <f>'FR-16(7)(v)-3 PROD Demand'!O366+'FR-16(7)(v)-7 TRANS Demand'!O366+'FR-16(7)(v)-11 DIST Demand'!O366</f>
        <v>0</v>
      </c>
      <c r="H366" s="130">
        <f>'FR-16(7)(v)-4 PROD Energy'!O366+'FR-16(7)(v)-8 TRANS Energy'!O366+'FR-16(7)(v)-12 DIST Energy'!O366</f>
        <v>0</v>
      </c>
      <c r="I366" s="131">
        <f>'FR-16(7)(v)-5 PROD Cust'!O366+'FR-16(7)(v)-9 TRANS Cust'!O366+'FR-16(7)(v)-13 DIST Cust'!O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O370</f>
        <v>0</v>
      </c>
      <c r="G370" s="139">
        <f>'FR-16(7)(v)-3 PROD Demand'!O370+'FR-16(7)(v)-7 TRANS Demand'!O370+'FR-16(7)(v)-11 DIST Demand'!O370</f>
        <v>0</v>
      </c>
      <c r="H370" s="130">
        <f>'FR-16(7)(v)-4 PROD Energy'!O370+'FR-16(7)(v)-8 TRANS Energy'!O370+'FR-16(7)(v)-12 DIST Energy'!O370</f>
        <v>0</v>
      </c>
      <c r="I370" s="131">
        <f>'FR-16(7)(v)-5 PROD Cust'!O370+'FR-16(7)(v)-9 TRANS Cust'!O370+'FR-16(7)(v)-13 DIST Cust'!O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O371</f>
        <v>0</v>
      </c>
      <c r="G371" s="139">
        <f>'FR-16(7)(v)-3 PROD Demand'!O371+'FR-16(7)(v)-7 TRANS Demand'!O371+'FR-16(7)(v)-11 DIST Demand'!O371</f>
        <v>0</v>
      </c>
      <c r="H371" s="130">
        <f>'FR-16(7)(v)-4 PROD Energy'!O371+'FR-16(7)(v)-8 TRANS Energy'!O371+'FR-16(7)(v)-12 DIST Energy'!O371</f>
        <v>0</v>
      </c>
      <c r="I371" s="131">
        <f>'FR-16(7)(v)-5 PROD Cust'!O371+'FR-16(7)(v)-9 TRANS Cust'!O371+'FR-16(7)(v)-13 DIST Cust'!O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O372</f>
        <v>0</v>
      </c>
      <c r="G372" s="139">
        <f>'FR-16(7)(v)-3 PROD Demand'!O372+'FR-16(7)(v)-7 TRANS Demand'!O372+'FR-16(7)(v)-11 DIST Demand'!O372</f>
        <v>0</v>
      </c>
      <c r="H372" s="130">
        <f>'FR-16(7)(v)-4 PROD Energy'!O372+'FR-16(7)(v)-8 TRANS Energy'!O372+'FR-16(7)(v)-12 DIST Energy'!O372</f>
        <v>0</v>
      </c>
      <c r="I372" s="131">
        <f>'FR-16(7)(v)-5 PROD Cust'!O372+'FR-16(7)(v)-9 TRANS Cust'!O372+'FR-16(7)(v)-13 DIST Cust'!O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O373</f>
        <v>0</v>
      </c>
      <c r="G373" s="139">
        <f>'FR-16(7)(v)-3 PROD Demand'!O373+'FR-16(7)(v)-7 TRANS Demand'!O373+'FR-16(7)(v)-11 DIST Demand'!O373</f>
        <v>0</v>
      </c>
      <c r="H373" s="130">
        <f>'FR-16(7)(v)-4 PROD Energy'!O373+'FR-16(7)(v)-8 TRANS Energy'!O373+'FR-16(7)(v)-12 DIST Energy'!O373</f>
        <v>0</v>
      </c>
      <c r="I373" s="131">
        <f>'FR-16(7)(v)-5 PROD Cust'!O373+'FR-16(7)(v)-9 TRANS Cust'!O373+'FR-16(7)(v)-13 DIST Cust'!O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O374</f>
        <v>0</v>
      </c>
      <c r="G374" s="139">
        <f>'FR-16(7)(v)-3 PROD Demand'!O374+'FR-16(7)(v)-7 TRANS Demand'!O374+'FR-16(7)(v)-11 DIST Demand'!O374</f>
        <v>0</v>
      </c>
      <c r="H374" s="130">
        <f>'FR-16(7)(v)-4 PROD Energy'!O374+'FR-16(7)(v)-8 TRANS Energy'!O374+'FR-16(7)(v)-12 DIST Energy'!O374</f>
        <v>0</v>
      </c>
      <c r="I374" s="131">
        <f>'FR-16(7)(v)-5 PROD Cust'!O374+'FR-16(7)(v)-9 TRANS Cust'!O374+'FR-16(7)(v)-13 DIST Cust'!O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99218</v>
      </c>
      <c r="G377" s="141">
        <f t="shared" si="88"/>
        <v>-42268</v>
      </c>
      <c r="H377" s="134">
        <f t="shared" si="88"/>
        <v>-54495</v>
      </c>
      <c r="I377" s="135">
        <f t="shared" si="88"/>
        <v>-2455</v>
      </c>
      <c r="J377" s="35">
        <f t="shared" si="88"/>
        <v>-99218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3</v>
      </c>
      <c r="K379" s="18"/>
    </row>
    <row r="380" spans="1:11">
      <c r="A380" s="31" t="str">
        <f>$A$2</f>
        <v>TT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TT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20947065</v>
      </c>
      <c r="G390" s="139">
        <f t="shared" si="90"/>
        <v>20797648</v>
      </c>
      <c r="H390" s="130">
        <f t="shared" si="90"/>
        <v>90718</v>
      </c>
      <c r="I390" s="131">
        <f t="shared" si="90"/>
        <v>58699</v>
      </c>
      <c r="J390" s="35">
        <f t="shared" si="90"/>
        <v>20947065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O395</f>
        <v>701228</v>
      </c>
      <c r="G395" s="139">
        <f>'FR-16(7)(v)-3 PROD Demand'!O395+'FR-16(7)(v)-7 TRANS Demand'!O395+'FR-16(7)(v)-11 DIST Demand'!O395</f>
        <v>408838</v>
      </c>
      <c r="H395" s="130">
        <f>'FR-16(7)(v)-4 PROD Energy'!O395+'FR-16(7)(v)-8 TRANS Energy'!O395+'FR-16(7)(v)-12 DIST Energy'!O395</f>
        <v>275554</v>
      </c>
      <c r="I395" s="131">
        <f>'FR-16(7)(v)-5 PROD Cust'!O395+'FR-16(7)(v)-9 TRANS Cust'!O395+'FR-16(7)(v)-13 DIST Cust'!O395</f>
        <v>16836</v>
      </c>
      <c r="J395" s="35">
        <f>SUM(G395:I395)</f>
        <v>701228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O396</f>
        <v>1103623</v>
      </c>
      <c r="G396" s="139">
        <f>'FR-16(7)(v)-3 PROD Demand'!O396+'FR-16(7)(v)-7 TRANS Demand'!O396+'FR-16(7)(v)-11 DIST Demand'!O396</f>
        <v>0</v>
      </c>
      <c r="H396" s="130">
        <f>'FR-16(7)(v)-4 PROD Energy'!O396+'FR-16(7)(v)-8 TRANS Energy'!O396+'FR-16(7)(v)-12 DIST Energy'!O396</f>
        <v>1103623</v>
      </c>
      <c r="I396" s="131">
        <f>'FR-16(7)(v)-5 PROD Cust'!O396+'FR-16(7)(v)-9 TRANS Cust'!O396+'FR-16(7)(v)-13 DIST Cust'!O396</f>
        <v>0</v>
      </c>
      <c r="J396" s="35">
        <f>SUM(G396:I396)</f>
        <v>1103623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O397</f>
        <v>0</v>
      </c>
      <c r="G397" s="139">
        <f>'FR-16(7)(v)-3 PROD Demand'!O397+'FR-16(7)(v)-7 TRANS Demand'!O397+'FR-16(7)(v)-11 DIST Demand'!O397</f>
        <v>0</v>
      </c>
      <c r="H397" s="130">
        <f>'FR-16(7)(v)-4 PROD Energy'!O397+'FR-16(7)(v)-8 TRANS Energy'!O397+'FR-16(7)(v)-12 DIST Energy'!O397</f>
        <v>0</v>
      </c>
      <c r="I397" s="131">
        <f>'FR-16(7)(v)-5 PROD Cust'!O397+'FR-16(7)(v)-9 TRANS Cust'!O397+'FR-16(7)(v)-13 DIST Cust'!O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804851</v>
      </c>
      <c r="G398" s="140">
        <f t="shared" si="91"/>
        <v>408838</v>
      </c>
      <c r="H398" s="132">
        <f t="shared" si="91"/>
        <v>1379177</v>
      </c>
      <c r="I398" s="133">
        <f t="shared" si="91"/>
        <v>16836</v>
      </c>
      <c r="J398" s="36">
        <f t="shared" si="91"/>
        <v>1804851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804851</v>
      </c>
      <c r="G399" s="139">
        <f t="shared" si="92"/>
        <v>408838</v>
      </c>
      <c r="H399" s="130">
        <f t="shared" si="92"/>
        <v>1379177</v>
      </c>
      <c r="I399" s="131">
        <f t="shared" si="92"/>
        <v>16836</v>
      </c>
      <c r="J399" s="35">
        <f t="shared" si="92"/>
        <v>1804851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O402</f>
        <v>0</v>
      </c>
      <c r="G402" s="139">
        <f>'FR-16(7)(v)-3 PROD Demand'!O402+'FR-16(7)(v)-7 TRANS Demand'!O402+'FR-16(7)(v)-11 DIST Demand'!O402</f>
        <v>0</v>
      </c>
      <c r="H402" s="130">
        <f>'FR-16(7)(v)-4 PROD Energy'!O402+'FR-16(7)(v)-8 TRANS Energy'!O402+'FR-16(7)(v)-12 DIST Energy'!O402</f>
        <v>0</v>
      </c>
      <c r="I402" s="131">
        <f>'FR-16(7)(v)-5 PROD Cust'!O402+'FR-16(7)(v)-9 TRANS Cust'!O402+'FR-16(7)(v)-13 DIST Cust'!O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O403</f>
        <v>0</v>
      </c>
      <c r="G403" s="139">
        <f>'FR-16(7)(v)-3 PROD Demand'!O403+'FR-16(7)(v)-7 TRANS Demand'!O403+'FR-16(7)(v)-11 DIST Demand'!O403</f>
        <v>0</v>
      </c>
      <c r="H403" s="130">
        <f>'FR-16(7)(v)-4 PROD Energy'!O403+'FR-16(7)(v)-8 TRANS Energy'!O403+'FR-16(7)(v)-12 DIST Energy'!O403</f>
        <v>0</v>
      </c>
      <c r="I403" s="131">
        <f>'FR-16(7)(v)-5 PROD Cust'!O403+'FR-16(7)(v)-9 TRANS Cust'!O403+'FR-16(7)(v)-13 DIST Cust'!O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O404</f>
        <v>0</v>
      </c>
      <c r="G404" s="139">
        <f>'FR-16(7)(v)-3 PROD Demand'!O404+'FR-16(7)(v)-7 TRANS Demand'!O404+'FR-16(7)(v)-11 DIST Demand'!O404</f>
        <v>0</v>
      </c>
      <c r="H404" s="130">
        <f>'FR-16(7)(v)-4 PROD Energy'!O404+'FR-16(7)(v)-8 TRANS Energy'!O404+'FR-16(7)(v)-12 DIST Energy'!O404</f>
        <v>0</v>
      </c>
      <c r="I404" s="131">
        <f>'FR-16(7)(v)-5 PROD Cust'!O404+'FR-16(7)(v)-9 TRANS Cust'!O404+'FR-16(7)(v)-13 DIST Cust'!O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O411</f>
        <v>0</v>
      </c>
      <c r="G411" s="139">
        <f>'FR-16(7)(v)-3 PROD Demand'!O411+'FR-16(7)(v)-7 TRANS Demand'!O411+'FR-16(7)(v)-11 DIST Demand'!O411</f>
        <v>0</v>
      </c>
      <c r="H411" s="130">
        <f>'FR-16(7)(v)-4 PROD Energy'!O411+'FR-16(7)(v)-8 TRANS Energy'!O411+'FR-16(7)(v)-12 DIST Energy'!O411</f>
        <v>0</v>
      </c>
      <c r="I411" s="131">
        <f>'FR-16(7)(v)-5 PROD Cust'!O411+'FR-16(7)(v)-9 TRANS Cust'!O411+'FR-16(7)(v)-13 DIST Cust'!O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O412</f>
        <v>0</v>
      </c>
      <c r="G412" s="139">
        <f>'FR-16(7)(v)-3 PROD Demand'!O412+'FR-16(7)(v)-7 TRANS Demand'!O412+'FR-16(7)(v)-11 DIST Demand'!O412</f>
        <v>0</v>
      </c>
      <c r="H412" s="130">
        <f>'FR-16(7)(v)-4 PROD Energy'!O412+'FR-16(7)(v)-8 TRANS Energy'!O412+'FR-16(7)(v)-12 DIST Energy'!O412</f>
        <v>0</v>
      </c>
      <c r="I412" s="131">
        <f>'FR-16(7)(v)-5 PROD Cust'!O412+'FR-16(7)(v)-9 TRANS Cust'!O412+'FR-16(7)(v)-13 DIST Cust'!O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O413</f>
        <v>0</v>
      </c>
      <c r="G413" s="139">
        <f>'FR-16(7)(v)-3 PROD Demand'!O413+'FR-16(7)(v)-7 TRANS Demand'!O413+'FR-16(7)(v)-11 DIST Demand'!O413</f>
        <v>0</v>
      </c>
      <c r="H413" s="130">
        <f>'FR-16(7)(v)-4 PROD Energy'!O413+'FR-16(7)(v)-8 TRANS Energy'!O413+'FR-16(7)(v)-12 DIST Energy'!O413</f>
        <v>0</v>
      </c>
      <c r="I413" s="131">
        <f>'FR-16(7)(v)-5 PROD Cust'!O413+'FR-16(7)(v)-9 TRANS Cust'!O413+'FR-16(7)(v)-13 DIST Cust'!O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804851</v>
      </c>
      <c r="G416" s="139">
        <f t="shared" si="96"/>
        <v>408838</v>
      </c>
      <c r="H416" s="130">
        <f t="shared" si="96"/>
        <v>1379177</v>
      </c>
      <c r="I416" s="131">
        <f t="shared" si="96"/>
        <v>16836</v>
      </c>
      <c r="J416" s="35">
        <f t="shared" si="96"/>
        <v>1804851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2863468</v>
      </c>
      <c r="G418" s="139">
        <f t="shared" si="97"/>
        <v>-2757005</v>
      </c>
      <c r="H418" s="130">
        <f t="shared" si="97"/>
        <v>-91625</v>
      </c>
      <c r="I418" s="131">
        <f t="shared" si="97"/>
        <v>-14838</v>
      </c>
      <c r="J418" s="35">
        <f t="shared" si="97"/>
        <v>-2863468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99218</v>
      </c>
      <c r="G419" s="139">
        <f t="shared" si="98"/>
        <v>-42268</v>
      </c>
      <c r="H419" s="130">
        <f t="shared" si="98"/>
        <v>-54495</v>
      </c>
      <c r="I419" s="131">
        <f t="shared" si="98"/>
        <v>-2455</v>
      </c>
      <c r="J419" s="35">
        <f t="shared" si="98"/>
        <v>-99218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804851</v>
      </c>
      <c r="G420" s="139">
        <f t="shared" si="99"/>
        <v>408838</v>
      </c>
      <c r="H420" s="130">
        <f t="shared" si="99"/>
        <v>1379177</v>
      </c>
      <c r="I420" s="131">
        <f t="shared" si="99"/>
        <v>16836</v>
      </c>
      <c r="J420" s="35">
        <f t="shared" si="99"/>
        <v>1804851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157835</v>
      </c>
      <c r="G421" s="140">
        <f t="shared" si="100"/>
        <v>-2390435</v>
      </c>
      <c r="H421" s="132">
        <f t="shared" si="100"/>
        <v>1233057</v>
      </c>
      <c r="I421" s="133">
        <f t="shared" si="100"/>
        <v>-457</v>
      </c>
      <c r="J421" s="36">
        <f t="shared" si="100"/>
        <v>-115783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23909751</v>
      </c>
      <c r="G424" s="139">
        <f t="shared" si="101"/>
        <v>23596921</v>
      </c>
      <c r="H424" s="130">
        <f t="shared" si="101"/>
        <v>236838</v>
      </c>
      <c r="I424" s="131">
        <f t="shared" si="101"/>
        <v>75992</v>
      </c>
      <c r="J424" s="35">
        <f t="shared" si="101"/>
        <v>23909751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157835</v>
      </c>
      <c r="G425" s="139">
        <f t="shared" si="102"/>
        <v>-2390435</v>
      </c>
      <c r="H425" s="130">
        <f t="shared" si="102"/>
        <v>1233057</v>
      </c>
      <c r="I425" s="131">
        <f t="shared" si="102"/>
        <v>-457</v>
      </c>
      <c r="J425" s="35">
        <f t="shared" si="102"/>
        <v>-1157835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22751916</v>
      </c>
      <c r="G426" s="140">
        <f t="shared" si="103"/>
        <v>21206486</v>
      </c>
      <c r="H426" s="132">
        <f t="shared" si="103"/>
        <v>1469895</v>
      </c>
      <c r="I426" s="133">
        <f t="shared" si="103"/>
        <v>75535</v>
      </c>
      <c r="J426" s="36">
        <f t="shared" si="103"/>
        <v>22751916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1613111</v>
      </c>
      <c r="G429" s="233">
        <f>F429-SUM(H429:I429)</f>
        <v>1503540</v>
      </c>
      <c r="H429" s="211">
        <f>ROUND(H426*H428,0)</f>
        <v>104216</v>
      </c>
      <c r="I429" s="1316">
        <f>ROUND(I426*I428,0)</f>
        <v>5355</v>
      </c>
      <c r="J429" s="1252">
        <f>SUM(G429:I429)</f>
        <v>1613111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O431</f>
        <v>20395798</v>
      </c>
      <c r="G431" s="233">
        <f>'FR-16(7)(v)-3 PROD Demand'!O431+'FR-16(7)(v)-7 TRANS Demand'!O431+'FR-16(7)(v)-11 DIST Demand'!O431</f>
        <v>19007716</v>
      </c>
      <c r="H431" s="211">
        <f>'FR-16(7)(v)-4 PROD Energy'!O431+'FR-16(7)(v)-8 TRANS Energy'!O431+'FR-16(7)(v)-12 DIST Energy'!O431</f>
        <v>1320289</v>
      </c>
      <c r="I431" s="1316">
        <f>'FR-16(7)(v)-5 PROD Cust'!O431+'FR-16(7)(v)-9 TRANS Cust'!O431+'FR-16(7)(v)-13 DIST Cust'!O431</f>
        <v>67793</v>
      </c>
      <c r="J431" s="1252">
        <f>SUM(G431:I431)</f>
        <v>20395798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1444634</v>
      </c>
      <c r="G433" s="412">
        <f>F433-H433-I433</f>
        <v>1346316</v>
      </c>
      <c r="H433" s="413">
        <f>ROUND(H431*H432,0)</f>
        <v>93516</v>
      </c>
      <c r="I433" s="414">
        <f>ROUND(I431*I432,0)</f>
        <v>4802</v>
      </c>
      <c r="J433" s="36">
        <f>ROUND(J431*J432,0)</f>
        <v>1444634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3</v>
      </c>
      <c r="K435" s="18"/>
    </row>
    <row r="436" spans="1:11">
      <c r="A436" s="31" t="str">
        <f>$A$2</f>
        <v>TT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TT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O447</f>
        <v>0</v>
      </c>
      <c r="G447" s="139">
        <f>'FR-16(7)(v)-3 PROD Demand'!O447+'FR-16(7)(v)-7 TRANS Demand'!O447+'FR-16(7)(v)-11 DIST Demand'!O447</f>
        <v>0</v>
      </c>
      <c r="H447" s="130">
        <f>'FR-16(7)(v)-4 PROD Energy'!O447+'FR-16(7)(v)-8 TRANS Energy'!O447+'FR-16(7)(v)-12 DIST Energy'!O447</f>
        <v>0</v>
      </c>
      <c r="I447" s="131">
        <f>'FR-16(7)(v)-5 PROD Cust'!O447+'FR-16(7)(v)-9 TRANS Cust'!O447+'FR-16(7)(v)-13 DIST Cust'!O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O448</f>
        <v>5601165</v>
      </c>
      <c r="G448" s="139">
        <f>'FR-16(7)(v)-3 PROD Demand'!O448+'FR-16(7)(v)-7 TRANS Demand'!O448+'FR-16(7)(v)-11 DIST Demand'!O448</f>
        <v>0</v>
      </c>
      <c r="H448" s="130">
        <f>'FR-16(7)(v)-4 PROD Energy'!O448+'FR-16(7)(v)-8 TRANS Energy'!O448+'FR-16(7)(v)-12 DIST Energy'!O448</f>
        <v>5601165</v>
      </c>
      <c r="I448" s="131">
        <f>'FR-16(7)(v)-5 PROD Cust'!O448+'FR-16(7)(v)-9 TRANS Cust'!O448+'FR-16(7)(v)-13 DIST Cust'!O448</f>
        <v>0</v>
      </c>
      <c r="J448" s="35">
        <f t="shared" si="105"/>
        <v>5601165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O449</f>
        <v>0</v>
      </c>
      <c r="G449" s="139">
        <f>'FR-16(7)(v)-3 PROD Demand'!O449+'FR-16(7)(v)-7 TRANS Demand'!O449+'FR-16(7)(v)-11 DIST Demand'!O449</f>
        <v>0</v>
      </c>
      <c r="H449" s="130">
        <f>'FR-16(7)(v)-4 PROD Energy'!O449+'FR-16(7)(v)-8 TRANS Energy'!O449+'FR-16(7)(v)-12 DIST Energy'!O449</f>
        <v>0</v>
      </c>
      <c r="I449" s="131">
        <f>'FR-16(7)(v)-5 PROD Cust'!O449+'FR-16(7)(v)-9 TRANS Cust'!O449+'FR-16(7)(v)-13 DIST Cust'!O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O450</f>
        <v>0</v>
      </c>
      <c r="G450" s="139">
        <f>'FR-16(7)(v)-3 PROD Demand'!O450+'FR-16(7)(v)-7 TRANS Demand'!O450+'FR-16(7)(v)-11 DIST Demand'!O450</f>
        <v>0</v>
      </c>
      <c r="H450" s="130">
        <f>'FR-16(7)(v)-4 PROD Energy'!O450+'FR-16(7)(v)-8 TRANS Energy'!O450+'FR-16(7)(v)-12 DIST Energy'!O450</f>
        <v>0</v>
      </c>
      <c r="I450" s="131">
        <f>'FR-16(7)(v)-5 PROD Cust'!O450+'FR-16(7)(v)-9 TRANS Cust'!O450+'FR-16(7)(v)-13 DIST Cust'!O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O451</f>
        <v>2669550</v>
      </c>
      <c r="G451" s="139">
        <f>'FR-16(7)(v)-3 PROD Demand'!O451+'FR-16(7)(v)-7 TRANS Demand'!O451+'FR-16(7)(v)-11 DIST Demand'!O451</f>
        <v>0</v>
      </c>
      <c r="H451" s="130">
        <f>'FR-16(7)(v)-4 PROD Energy'!O451+'FR-16(7)(v)-8 TRANS Energy'!O451+'FR-16(7)(v)-12 DIST Energy'!O451</f>
        <v>2669550</v>
      </c>
      <c r="I451" s="131">
        <f>'FR-16(7)(v)-5 PROD Cust'!O451+'FR-16(7)(v)-9 TRANS Cust'!O451+'FR-16(7)(v)-13 DIST Cust'!O451</f>
        <v>0</v>
      </c>
      <c r="J451" s="35">
        <f t="shared" si="105"/>
        <v>266955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O452</f>
        <v>0</v>
      </c>
      <c r="G452" s="139">
        <f>'FR-16(7)(v)-3 PROD Demand'!O452+'FR-16(7)(v)-7 TRANS Demand'!O452+'FR-16(7)(v)-11 DIST Demand'!O452</f>
        <v>0</v>
      </c>
      <c r="H452" s="130">
        <f>'FR-16(7)(v)-4 PROD Energy'!O452+'FR-16(7)(v)-8 TRANS Energy'!O452+'FR-16(7)(v)-12 DIST Energy'!O452</f>
        <v>0</v>
      </c>
      <c r="I452" s="131">
        <f>'FR-16(7)(v)-5 PROD Cust'!O452+'FR-16(7)(v)-9 TRANS Cust'!O452+'FR-16(7)(v)-13 DIST Cust'!O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8270715</v>
      </c>
      <c r="G453" s="140">
        <f t="shared" si="107"/>
        <v>0</v>
      </c>
      <c r="H453" s="132">
        <f t="shared" si="107"/>
        <v>8270715</v>
      </c>
      <c r="I453" s="133">
        <f t="shared" si="107"/>
        <v>0</v>
      </c>
      <c r="J453" s="36">
        <f t="shared" si="107"/>
        <v>8270715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O456</f>
        <v>0</v>
      </c>
      <c r="G456" s="139">
        <f>'FR-16(7)(v)-3 PROD Demand'!O456+'FR-16(7)(v)-7 TRANS Demand'!O456+'FR-16(7)(v)-11 DIST Demand'!O456</f>
        <v>0</v>
      </c>
      <c r="H456" s="130">
        <f>'FR-16(7)(v)-4 PROD Energy'!O456+'FR-16(7)(v)-8 TRANS Energy'!O456+'FR-16(7)(v)-12 DIST Energy'!O456</f>
        <v>0</v>
      </c>
      <c r="I456" s="131">
        <f>'FR-16(7)(v)-5 PROD Cust'!O456+'FR-16(7)(v)-9 TRANS Cust'!O456+'FR-16(7)(v)-13 DIST Cust'!O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8270715</v>
      </c>
      <c r="G459" s="139">
        <f t="shared" si="109"/>
        <v>0</v>
      </c>
      <c r="H459" s="130">
        <f t="shared" si="109"/>
        <v>8270715</v>
      </c>
      <c r="I459" s="131">
        <f t="shared" si="109"/>
        <v>0</v>
      </c>
      <c r="J459" s="35">
        <f t="shared" si="109"/>
        <v>8270715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O462</f>
        <v>0</v>
      </c>
      <c r="G462" s="139">
        <f>'FR-16(7)(v)-3 PROD Demand'!O462+'FR-16(7)(v)-7 TRANS Demand'!O462+'FR-16(7)(v)-11 DIST Demand'!O462</f>
        <v>0</v>
      </c>
      <c r="H462" s="130">
        <f>'FR-16(7)(v)-4 PROD Energy'!O462+'FR-16(7)(v)-8 TRANS Energy'!O462+'FR-16(7)(v)-12 DIST Energy'!O462</f>
        <v>0</v>
      </c>
      <c r="I462" s="131">
        <f>'FR-16(7)(v)-5 PROD Cust'!O462+'FR-16(7)(v)-9 TRANS Cust'!O462+'FR-16(7)(v)-13 DIST Cust'!O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O463</f>
        <v>821560</v>
      </c>
      <c r="G463" s="139">
        <f>'FR-16(7)(v)-3 PROD Demand'!O463+'FR-16(7)(v)-7 TRANS Demand'!O463+'FR-16(7)(v)-11 DIST Demand'!O463</f>
        <v>821560</v>
      </c>
      <c r="H463" s="130">
        <f>'FR-16(7)(v)-4 PROD Energy'!O463+'FR-16(7)(v)-8 TRANS Energy'!O463+'FR-16(7)(v)-12 DIST Energy'!O463</f>
        <v>0</v>
      </c>
      <c r="I463" s="131">
        <f>'FR-16(7)(v)-5 PROD Cust'!O463+'FR-16(7)(v)-9 TRANS Cust'!O463+'FR-16(7)(v)-13 DIST Cust'!O463</f>
        <v>0</v>
      </c>
      <c r="J463" s="35">
        <f>SUM(G463:I463)</f>
        <v>82156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O464</f>
        <v>0</v>
      </c>
      <c r="G464" s="139">
        <f>'FR-16(7)(v)-3 PROD Demand'!O464+'FR-16(7)(v)-7 TRANS Demand'!O464+'FR-16(7)(v)-11 DIST Demand'!O464</f>
        <v>0</v>
      </c>
      <c r="H464" s="130">
        <f>'FR-16(7)(v)-4 PROD Energy'!O464+'FR-16(7)(v)-8 TRANS Energy'!O464+'FR-16(7)(v)-12 DIST Energy'!O464</f>
        <v>0</v>
      </c>
      <c r="I464" s="131">
        <f>'FR-16(7)(v)-5 PROD Cust'!O464+'FR-16(7)(v)-9 TRANS Cust'!O464+'FR-16(7)(v)-13 DIST Cust'!O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O465</f>
        <v>0</v>
      </c>
      <c r="G465" s="139">
        <f>'FR-16(7)(v)-3 PROD Demand'!O465+'FR-16(7)(v)-7 TRANS Demand'!O465+'FR-16(7)(v)-11 DIST Demand'!O465</f>
        <v>0</v>
      </c>
      <c r="H465" s="130">
        <f>'FR-16(7)(v)-4 PROD Energy'!O465+'FR-16(7)(v)-8 TRANS Energy'!O465+'FR-16(7)(v)-12 DIST Energy'!O465</f>
        <v>0</v>
      </c>
      <c r="I465" s="131">
        <f>'FR-16(7)(v)-5 PROD Cust'!O465+'FR-16(7)(v)-9 TRANS Cust'!O465+'FR-16(7)(v)-13 DIST Cust'!O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821560</v>
      </c>
      <c r="G466" s="140">
        <f t="shared" si="110"/>
        <v>821560</v>
      </c>
      <c r="H466" s="132">
        <f t="shared" si="110"/>
        <v>0</v>
      </c>
      <c r="I466" s="133">
        <f t="shared" si="110"/>
        <v>0</v>
      </c>
      <c r="J466" s="36">
        <f t="shared" si="110"/>
        <v>821560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O469</f>
        <v>72237</v>
      </c>
      <c r="G469" s="139">
        <f>'FR-16(7)(v)-3 PROD Demand'!O469+'FR-16(7)(v)-7 TRANS Demand'!O469+'FR-16(7)(v)-11 DIST Demand'!O469</f>
        <v>72237</v>
      </c>
      <c r="H469" s="130">
        <f>'FR-16(7)(v)-4 PROD Energy'!O469+'FR-16(7)(v)-8 TRANS Energy'!O469+'FR-16(7)(v)-12 DIST Energy'!O469</f>
        <v>0</v>
      </c>
      <c r="I469" s="131">
        <f>'FR-16(7)(v)-5 PROD Cust'!O469+'FR-16(7)(v)-9 TRANS Cust'!O469+'FR-16(7)(v)-13 DIST Cust'!O469</f>
        <v>0</v>
      </c>
      <c r="J469" s="35">
        <f>SUM(G469:I469)</f>
        <v>72237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72237</v>
      </c>
      <c r="G470" s="140">
        <f t="shared" si="111"/>
        <v>72237</v>
      </c>
      <c r="H470" s="132">
        <f t="shared" si="111"/>
        <v>0</v>
      </c>
      <c r="I470" s="133">
        <f t="shared" si="111"/>
        <v>0</v>
      </c>
      <c r="J470" s="36">
        <f t="shared" si="111"/>
        <v>72237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O473</f>
        <v>23410</v>
      </c>
      <c r="G473" s="139">
        <f>'FR-16(7)(v)-3 PROD Demand'!O473+'FR-16(7)(v)-7 TRANS Demand'!O473+'FR-16(7)(v)-11 DIST Demand'!O473</f>
        <v>23410</v>
      </c>
      <c r="H473" s="130">
        <f>'FR-16(7)(v)-4 PROD Energy'!O473+'FR-16(7)(v)-8 TRANS Energy'!O473+'FR-16(7)(v)-12 DIST Energy'!O473</f>
        <v>0</v>
      </c>
      <c r="I473" s="131">
        <f>'FR-16(7)(v)-5 PROD Cust'!O473+'FR-16(7)(v)-9 TRANS Cust'!O473+'FR-16(7)(v)-13 DIST Cust'!O473</f>
        <v>0</v>
      </c>
      <c r="J473" s="35">
        <f t="shared" ref="J473:J491" si="112">SUM(G473:I473)</f>
        <v>23410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O474</f>
        <v>0</v>
      </c>
      <c r="G474" s="139">
        <f>'FR-16(7)(v)-3 PROD Demand'!O474+'FR-16(7)(v)-7 TRANS Demand'!O474+'FR-16(7)(v)-11 DIST Demand'!O474</f>
        <v>0</v>
      </c>
      <c r="H474" s="130">
        <f>'FR-16(7)(v)-4 PROD Energy'!O474+'FR-16(7)(v)-8 TRANS Energy'!O474+'FR-16(7)(v)-12 DIST Energy'!O474</f>
        <v>0</v>
      </c>
      <c r="I474" s="131">
        <f>'FR-16(7)(v)-5 PROD Cust'!O474+'FR-16(7)(v)-9 TRANS Cust'!O474+'FR-16(7)(v)-13 DIST Cust'!O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O475</f>
        <v>0</v>
      </c>
      <c r="G475" s="139">
        <f>'FR-16(7)(v)-3 PROD Demand'!O475+'FR-16(7)(v)-7 TRANS Demand'!O475+'FR-16(7)(v)-11 DIST Demand'!O475</f>
        <v>0</v>
      </c>
      <c r="H475" s="130">
        <f>'FR-16(7)(v)-4 PROD Energy'!O475+'FR-16(7)(v)-8 TRANS Energy'!O475+'FR-16(7)(v)-12 DIST Energy'!O475</f>
        <v>0</v>
      </c>
      <c r="I475" s="131">
        <f>'FR-16(7)(v)-5 PROD Cust'!O475+'FR-16(7)(v)-9 TRANS Cust'!O475+'FR-16(7)(v)-13 DIST Cust'!O475</f>
        <v>0</v>
      </c>
      <c r="J475" s="35">
        <f t="shared" si="112"/>
        <v>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O476</f>
        <v>0</v>
      </c>
      <c r="G476" s="139">
        <f>'FR-16(7)(v)-3 PROD Demand'!O476+'FR-16(7)(v)-7 TRANS Demand'!O476+'FR-16(7)(v)-11 DIST Demand'!O476</f>
        <v>0</v>
      </c>
      <c r="H476" s="130">
        <f>'FR-16(7)(v)-4 PROD Energy'!O476+'FR-16(7)(v)-8 TRANS Energy'!O476+'FR-16(7)(v)-12 DIST Energy'!O476</f>
        <v>0</v>
      </c>
      <c r="I476" s="131">
        <f>'FR-16(7)(v)-5 PROD Cust'!O476+'FR-16(7)(v)-9 TRANS Cust'!O476+'FR-16(7)(v)-13 DIST Cust'!O476</f>
        <v>0</v>
      </c>
      <c r="J476" s="35">
        <f t="shared" ref="J476:J482" si="114">SUM(G476:I476)</f>
        <v>0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O477</f>
        <v>0</v>
      </c>
      <c r="G477" s="139">
        <f>'FR-16(7)(v)-3 PROD Demand'!O477+'FR-16(7)(v)-7 TRANS Demand'!O477+'FR-16(7)(v)-11 DIST Demand'!O477</f>
        <v>0</v>
      </c>
      <c r="H477" s="130">
        <f>'FR-16(7)(v)-4 PROD Energy'!O477+'FR-16(7)(v)-8 TRANS Energy'!O477+'FR-16(7)(v)-12 DIST Energy'!O477</f>
        <v>0</v>
      </c>
      <c r="I477" s="131">
        <f>'FR-16(7)(v)-5 PROD Cust'!O477+'FR-16(7)(v)-9 TRANS Cust'!O477+'FR-16(7)(v)-13 DIST Cust'!O477</f>
        <v>0</v>
      </c>
      <c r="J477" s="35">
        <f t="shared" si="114"/>
        <v>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O478</f>
        <v>0</v>
      </c>
      <c r="G478" s="139">
        <f>'FR-16(7)(v)-3 PROD Demand'!O478+'FR-16(7)(v)-7 TRANS Demand'!O478+'FR-16(7)(v)-11 DIST Demand'!O478</f>
        <v>0</v>
      </c>
      <c r="H478" s="130">
        <f>'FR-16(7)(v)-4 PROD Energy'!O478+'FR-16(7)(v)-8 TRANS Energy'!O478+'FR-16(7)(v)-12 DIST Energy'!O478</f>
        <v>0</v>
      </c>
      <c r="I478" s="131">
        <f>'FR-16(7)(v)-5 PROD Cust'!O478+'FR-16(7)(v)-9 TRANS Cust'!O478+'FR-16(7)(v)-13 DIST Cust'!O478</f>
        <v>0</v>
      </c>
      <c r="J478" s="35">
        <f t="shared" si="114"/>
        <v>0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O479</f>
        <v>0</v>
      </c>
      <c r="G479" s="139">
        <f>'FR-16(7)(v)-3 PROD Demand'!O479+'FR-16(7)(v)-7 TRANS Demand'!O479+'FR-16(7)(v)-11 DIST Demand'!O479</f>
        <v>0</v>
      </c>
      <c r="H479" s="130">
        <f>'FR-16(7)(v)-4 PROD Energy'!O479+'FR-16(7)(v)-8 TRANS Energy'!O479+'FR-16(7)(v)-12 DIST Energy'!O479</f>
        <v>0</v>
      </c>
      <c r="I479" s="131">
        <f>'FR-16(7)(v)-5 PROD Cust'!O479+'FR-16(7)(v)-9 TRANS Cust'!O479+'FR-16(7)(v)-13 DIST Cust'!O479</f>
        <v>0</v>
      </c>
      <c r="J479" s="35">
        <f t="shared" si="114"/>
        <v>0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O480</f>
        <v>0</v>
      </c>
      <c r="G480" s="139">
        <f>'FR-16(7)(v)-3 PROD Demand'!O480+'FR-16(7)(v)-7 TRANS Demand'!O480+'FR-16(7)(v)-11 DIST Demand'!O480</f>
        <v>0</v>
      </c>
      <c r="H480" s="130">
        <f>'FR-16(7)(v)-4 PROD Energy'!O480+'FR-16(7)(v)-8 TRANS Energy'!O480+'FR-16(7)(v)-12 DIST Energy'!O480</f>
        <v>0</v>
      </c>
      <c r="I480" s="131">
        <f>'FR-16(7)(v)-5 PROD Cust'!O480+'FR-16(7)(v)-9 TRANS Cust'!O480+'FR-16(7)(v)-13 DIST Cust'!O480</f>
        <v>0</v>
      </c>
      <c r="J480" s="35">
        <f t="shared" si="114"/>
        <v>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O481</f>
        <v>0</v>
      </c>
      <c r="G481" s="139">
        <f>'FR-16(7)(v)-3 PROD Demand'!O481+'FR-16(7)(v)-7 TRANS Demand'!O481+'FR-16(7)(v)-11 DIST Demand'!O481</f>
        <v>0</v>
      </c>
      <c r="H481" s="130">
        <f>'FR-16(7)(v)-4 PROD Energy'!O481+'FR-16(7)(v)-8 TRANS Energy'!O481+'FR-16(7)(v)-12 DIST Energy'!O481</f>
        <v>0</v>
      </c>
      <c r="I481" s="131">
        <f>'FR-16(7)(v)-5 PROD Cust'!O481+'FR-16(7)(v)-9 TRANS Cust'!O481+'FR-16(7)(v)-13 DIST Cust'!O481</f>
        <v>0</v>
      </c>
      <c r="J481" s="35">
        <f t="shared" si="114"/>
        <v>0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O482</f>
        <v>0</v>
      </c>
      <c r="G482" s="139">
        <f>'FR-16(7)(v)-3 PROD Demand'!O482+'FR-16(7)(v)-7 TRANS Demand'!O482+'FR-16(7)(v)-11 DIST Demand'!O482</f>
        <v>0</v>
      </c>
      <c r="H482" s="130">
        <f>'FR-16(7)(v)-4 PROD Energy'!O482+'FR-16(7)(v)-8 TRANS Energy'!O482+'FR-16(7)(v)-12 DIST Energy'!O482</f>
        <v>0</v>
      </c>
      <c r="I482" s="131">
        <f>'FR-16(7)(v)-5 PROD Cust'!O482+'FR-16(7)(v)-9 TRANS Cust'!O482+'FR-16(7)(v)-13 DIST Cust'!O482</f>
        <v>0</v>
      </c>
      <c r="J482" s="35">
        <f t="shared" si="114"/>
        <v>0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O483</f>
        <v>2344</v>
      </c>
      <c r="G483" s="139">
        <f>'FR-16(7)(v)-3 PROD Demand'!O483+'FR-16(7)(v)-7 TRANS Demand'!O483+'FR-16(7)(v)-11 DIST Demand'!O483</f>
        <v>2344</v>
      </c>
      <c r="H483" s="130">
        <f>'FR-16(7)(v)-4 PROD Energy'!O483+'FR-16(7)(v)-8 TRANS Energy'!O483+'FR-16(7)(v)-12 DIST Energy'!O483</f>
        <v>0</v>
      </c>
      <c r="I483" s="131">
        <f>'FR-16(7)(v)-5 PROD Cust'!O483+'FR-16(7)(v)-9 TRANS Cust'!O483+'FR-16(7)(v)-13 DIST Cust'!O483</f>
        <v>0</v>
      </c>
      <c r="J483" s="35">
        <f t="shared" si="112"/>
        <v>2344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O484</f>
        <v>0</v>
      </c>
      <c r="G484" s="139">
        <f>'FR-16(7)(v)-3 PROD Demand'!O484+'FR-16(7)(v)-7 TRANS Demand'!O484+'FR-16(7)(v)-11 DIST Demand'!O484</f>
        <v>0</v>
      </c>
      <c r="H484" s="130">
        <f>'FR-16(7)(v)-4 PROD Energy'!O484+'FR-16(7)(v)-8 TRANS Energy'!O484+'FR-16(7)(v)-12 DIST Energy'!O484</f>
        <v>0</v>
      </c>
      <c r="I484" s="131">
        <f>'FR-16(7)(v)-5 PROD Cust'!O484+'FR-16(7)(v)-9 TRANS Cust'!O484+'FR-16(7)(v)-13 DIST Cust'!O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O485</f>
        <v>0</v>
      </c>
      <c r="G485" s="139">
        <f>'FR-16(7)(v)-3 PROD Demand'!O485+'FR-16(7)(v)-7 TRANS Demand'!O485+'FR-16(7)(v)-11 DIST Demand'!O485</f>
        <v>0</v>
      </c>
      <c r="H485" s="130">
        <f>'FR-16(7)(v)-4 PROD Energy'!O485+'FR-16(7)(v)-8 TRANS Energy'!O485+'FR-16(7)(v)-12 DIST Energy'!O485</f>
        <v>0</v>
      </c>
      <c r="I485" s="131">
        <f>'FR-16(7)(v)-5 PROD Cust'!O485+'FR-16(7)(v)-9 TRANS Cust'!O485+'FR-16(7)(v)-13 DIST Cust'!O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O486</f>
        <v>0</v>
      </c>
      <c r="G486" s="139">
        <f>'FR-16(7)(v)-3 PROD Demand'!O486+'FR-16(7)(v)-7 TRANS Demand'!O486+'FR-16(7)(v)-11 DIST Demand'!O486</f>
        <v>0</v>
      </c>
      <c r="H486" s="130">
        <f>'FR-16(7)(v)-4 PROD Energy'!O486+'FR-16(7)(v)-8 TRANS Energy'!O486+'FR-16(7)(v)-12 DIST Energy'!O486</f>
        <v>0</v>
      </c>
      <c r="I486" s="131">
        <f>'FR-16(7)(v)-5 PROD Cust'!O486+'FR-16(7)(v)-9 TRANS Cust'!O486+'FR-16(7)(v)-13 DIST Cust'!O486</f>
        <v>0</v>
      </c>
      <c r="J486" s="35">
        <f t="shared" si="112"/>
        <v>0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O487</f>
        <v>922</v>
      </c>
      <c r="G487" s="139">
        <f>'FR-16(7)(v)-3 PROD Demand'!O487+'FR-16(7)(v)-7 TRANS Demand'!O487+'FR-16(7)(v)-11 DIST Demand'!O487</f>
        <v>0</v>
      </c>
      <c r="H487" s="130">
        <f>'FR-16(7)(v)-4 PROD Energy'!O487+'FR-16(7)(v)-8 TRANS Energy'!O487+'FR-16(7)(v)-12 DIST Energy'!O487</f>
        <v>0</v>
      </c>
      <c r="I487" s="131">
        <f>'FR-16(7)(v)-5 PROD Cust'!O487+'FR-16(7)(v)-9 TRANS Cust'!O487+'FR-16(7)(v)-13 DIST Cust'!O487</f>
        <v>922</v>
      </c>
      <c r="J487" s="35">
        <f t="shared" si="112"/>
        <v>922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O488</f>
        <v>0</v>
      </c>
      <c r="G488" s="139">
        <f>'FR-16(7)(v)-3 PROD Demand'!O488+'FR-16(7)(v)-7 TRANS Demand'!O488+'FR-16(7)(v)-11 DIST Demand'!O488</f>
        <v>0</v>
      </c>
      <c r="H488" s="130">
        <f>'FR-16(7)(v)-4 PROD Energy'!O488+'FR-16(7)(v)-8 TRANS Energy'!O488+'FR-16(7)(v)-12 DIST Energy'!O488</f>
        <v>0</v>
      </c>
      <c r="I488" s="131">
        <f>'FR-16(7)(v)-5 PROD Cust'!O488+'FR-16(7)(v)-9 TRANS Cust'!O488+'FR-16(7)(v)-13 DIST Cust'!O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O489</f>
        <v>41121</v>
      </c>
      <c r="G489" s="139">
        <f>'FR-16(7)(v)-3 PROD Demand'!O489+'FR-16(7)(v)-7 TRANS Demand'!O489+'FR-16(7)(v)-11 DIST Demand'!O489</f>
        <v>41121</v>
      </c>
      <c r="H489" s="130">
        <f>'FR-16(7)(v)-4 PROD Energy'!O489+'FR-16(7)(v)-8 TRANS Energy'!O489+'FR-16(7)(v)-12 DIST Energy'!O489</f>
        <v>0</v>
      </c>
      <c r="I489" s="131">
        <f>'FR-16(7)(v)-5 PROD Cust'!O489+'FR-16(7)(v)-9 TRANS Cust'!O489+'FR-16(7)(v)-13 DIST Cust'!O489</f>
        <v>0</v>
      </c>
      <c r="J489" s="35">
        <f t="shared" si="112"/>
        <v>41121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O490</f>
        <v>112255</v>
      </c>
      <c r="G490" s="139">
        <f>'FR-16(7)(v)-3 PROD Demand'!O490+'FR-16(7)(v)-7 TRANS Demand'!O490+'FR-16(7)(v)-11 DIST Demand'!O490</f>
        <v>112255</v>
      </c>
      <c r="H490" s="130">
        <f>'FR-16(7)(v)-4 PROD Energy'!O490+'FR-16(7)(v)-8 TRANS Energy'!O490+'FR-16(7)(v)-12 DIST Energy'!O490</f>
        <v>0</v>
      </c>
      <c r="I490" s="131">
        <f>'FR-16(7)(v)-5 PROD Cust'!O490+'FR-16(7)(v)-9 TRANS Cust'!O490+'FR-16(7)(v)-13 DIST Cust'!O490</f>
        <v>0</v>
      </c>
      <c r="J490" s="35">
        <f t="shared" si="112"/>
        <v>112255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O491</f>
        <v>14</v>
      </c>
      <c r="G491" s="139">
        <f>'FR-16(7)(v)-3 PROD Demand'!O491+'FR-16(7)(v)-7 TRANS Demand'!O491+'FR-16(7)(v)-11 DIST Demand'!O491</f>
        <v>0</v>
      </c>
      <c r="H491" s="130">
        <f>'FR-16(7)(v)-4 PROD Energy'!O491+'FR-16(7)(v)-8 TRANS Energy'!O491+'FR-16(7)(v)-12 DIST Energy'!O491</f>
        <v>0</v>
      </c>
      <c r="I491" s="131">
        <f>'FR-16(7)(v)-5 PROD Cust'!O491+'FR-16(7)(v)-9 TRANS Cust'!O491+'FR-16(7)(v)-13 DIST Cust'!O491</f>
        <v>14</v>
      </c>
      <c r="J491" s="35">
        <f t="shared" si="112"/>
        <v>1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80066</v>
      </c>
      <c r="G492" s="140">
        <f t="shared" si="116"/>
        <v>179130</v>
      </c>
      <c r="H492" s="132">
        <f t="shared" si="116"/>
        <v>0</v>
      </c>
      <c r="I492" s="133">
        <f t="shared" si="116"/>
        <v>936</v>
      </c>
      <c r="J492" s="36">
        <f t="shared" si="116"/>
        <v>180066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O495</f>
        <v>8505</v>
      </c>
      <c r="G495" s="139">
        <f>'FR-16(7)(v)-3 PROD Demand'!O495+'FR-16(7)(v)-7 TRANS Demand'!O495+'FR-16(7)(v)-11 DIST Demand'!O495</f>
        <v>0</v>
      </c>
      <c r="H495" s="130">
        <f>'FR-16(7)(v)-4 PROD Energy'!O495+'FR-16(7)(v)-8 TRANS Energy'!O495+'FR-16(7)(v)-12 DIST Energy'!O495</f>
        <v>0</v>
      </c>
      <c r="I495" s="131">
        <f>'FR-16(7)(v)-5 PROD Cust'!O495+'FR-16(7)(v)-9 TRANS Cust'!O495+'FR-16(7)(v)-13 DIST Cust'!O495</f>
        <v>8505</v>
      </c>
      <c r="J495" s="35">
        <f t="shared" ref="J495:J502" si="117">SUM(G495:I495)</f>
        <v>8505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O496</f>
        <v>12009</v>
      </c>
      <c r="G496" s="139">
        <f>'FR-16(7)(v)-3 PROD Demand'!O496+'FR-16(7)(v)-7 TRANS Demand'!O496+'FR-16(7)(v)-11 DIST Demand'!O496</f>
        <v>0</v>
      </c>
      <c r="H496" s="130">
        <f>'FR-16(7)(v)-4 PROD Energy'!O496+'FR-16(7)(v)-8 TRANS Energy'!O496+'FR-16(7)(v)-12 DIST Energy'!O496</f>
        <v>0</v>
      </c>
      <c r="I496" s="131">
        <f>'FR-16(7)(v)-5 PROD Cust'!O496+'FR-16(7)(v)-9 TRANS Cust'!O496+'FR-16(7)(v)-13 DIST Cust'!O496</f>
        <v>12009</v>
      </c>
      <c r="J496" s="35">
        <f t="shared" si="117"/>
        <v>12009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O497</f>
        <v>1135</v>
      </c>
      <c r="G497" s="139">
        <f>'FR-16(7)(v)-3 PROD Demand'!O497+'FR-16(7)(v)-7 TRANS Demand'!O497+'FR-16(7)(v)-11 DIST Demand'!O497</f>
        <v>0</v>
      </c>
      <c r="H497" s="130">
        <f>'FR-16(7)(v)-4 PROD Energy'!O497+'FR-16(7)(v)-8 TRANS Energy'!O497+'FR-16(7)(v)-12 DIST Energy'!O497</f>
        <v>0</v>
      </c>
      <c r="I497" s="131">
        <f>'FR-16(7)(v)-5 PROD Cust'!O497+'FR-16(7)(v)-9 TRANS Cust'!O497+'FR-16(7)(v)-13 DIST Cust'!O497</f>
        <v>1135</v>
      </c>
      <c r="J497" s="35">
        <f t="shared" si="117"/>
        <v>1135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O498</f>
        <v>-8530</v>
      </c>
      <c r="G498" s="139">
        <f>'FR-16(7)(v)-3 PROD Demand'!O498+'FR-16(7)(v)-7 TRANS Demand'!O498+'FR-16(7)(v)-11 DIST Demand'!O498</f>
        <v>0</v>
      </c>
      <c r="H498" s="130">
        <f>'FR-16(7)(v)-4 PROD Energy'!O498+'FR-16(7)(v)-8 TRANS Energy'!O498+'FR-16(7)(v)-12 DIST Energy'!O498</f>
        <v>0</v>
      </c>
      <c r="I498" s="131">
        <f>'FR-16(7)(v)-5 PROD Cust'!O498+'FR-16(7)(v)-9 TRANS Cust'!O498+'FR-16(7)(v)-13 DIST Cust'!O498</f>
        <v>-8530</v>
      </c>
      <c r="J498" s="35">
        <f t="shared" si="117"/>
        <v>-8530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O499</f>
        <v>-5873</v>
      </c>
      <c r="G499" s="139">
        <f>'FR-16(7)(v)-3 PROD Demand'!O499+'FR-16(7)(v)-7 TRANS Demand'!O499+'FR-16(7)(v)-11 DIST Demand'!O499</f>
        <v>0</v>
      </c>
      <c r="H499" s="130">
        <f>'FR-16(7)(v)-4 PROD Energy'!O499+'FR-16(7)(v)-8 TRANS Energy'!O499+'FR-16(7)(v)-12 DIST Energy'!O499</f>
        <v>0</v>
      </c>
      <c r="I499" s="131">
        <f>'FR-16(7)(v)-5 PROD Cust'!O499+'FR-16(7)(v)-9 TRANS Cust'!O499+'FR-16(7)(v)-13 DIST Cust'!O499</f>
        <v>-5873</v>
      </c>
      <c r="J499" s="35">
        <f t="shared" si="117"/>
        <v>-5873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O500</f>
        <v>0</v>
      </c>
      <c r="G500" s="139">
        <f>'FR-16(7)(v)-3 PROD Demand'!O500+'FR-16(7)(v)-7 TRANS Demand'!O500+'FR-16(7)(v)-11 DIST Demand'!O500</f>
        <v>0</v>
      </c>
      <c r="H500" s="130">
        <f>'FR-16(7)(v)-4 PROD Energy'!O500+'FR-16(7)(v)-8 TRANS Energy'!O500+'FR-16(7)(v)-12 DIST Energy'!O500</f>
        <v>0</v>
      </c>
      <c r="I500" s="131">
        <f>'FR-16(7)(v)-5 PROD Cust'!O500+'FR-16(7)(v)-9 TRANS Cust'!O500+'FR-16(7)(v)-13 DIST Cust'!O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O501</f>
        <v>6105</v>
      </c>
      <c r="G501" s="139">
        <f>'FR-16(7)(v)-3 PROD Demand'!O501+'FR-16(7)(v)-7 TRANS Demand'!O501+'FR-16(7)(v)-11 DIST Demand'!O501</f>
        <v>0</v>
      </c>
      <c r="H501" s="130">
        <f>'FR-16(7)(v)-4 PROD Energy'!O501+'FR-16(7)(v)-8 TRANS Energy'!O501+'FR-16(7)(v)-12 DIST Energy'!O501</f>
        <v>0</v>
      </c>
      <c r="I501" s="131">
        <f>'FR-16(7)(v)-5 PROD Cust'!O501+'FR-16(7)(v)-9 TRANS Cust'!O501+'FR-16(7)(v)-13 DIST Cust'!O501</f>
        <v>6105</v>
      </c>
      <c r="J501" s="35">
        <f t="shared" si="117"/>
        <v>6105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O502</f>
        <v>-2</v>
      </c>
      <c r="G502" s="139">
        <f>'FR-16(7)(v)-3 PROD Demand'!O502+'FR-16(7)(v)-7 TRANS Demand'!O502+'FR-16(7)(v)-11 DIST Demand'!O502</f>
        <v>0</v>
      </c>
      <c r="H502" s="130">
        <f>'FR-16(7)(v)-4 PROD Energy'!O502+'FR-16(7)(v)-8 TRANS Energy'!O502+'FR-16(7)(v)-12 DIST Energy'!O502</f>
        <v>0</v>
      </c>
      <c r="I502" s="131">
        <f>'FR-16(7)(v)-5 PROD Cust'!O502+'FR-16(7)(v)-9 TRANS Cust'!O502+'FR-16(7)(v)-13 DIST Cust'!O502</f>
        <v>-2</v>
      </c>
      <c r="J502" s="35">
        <f t="shared" si="117"/>
        <v>-2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13349</v>
      </c>
      <c r="G503" s="145">
        <f t="shared" si="119"/>
        <v>0</v>
      </c>
      <c r="H503" s="146">
        <f t="shared" si="119"/>
        <v>0</v>
      </c>
      <c r="I503" s="147">
        <f t="shared" si="119"/>
        <v>13349</v>
      </c>
      <c r="J503" s="36">
        <f t="shared" si="119"/>
        <v>13349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3</v>
      </c>
      <c r="K505" s="18"/>
    </row>
    <row r="506" spans="1:11">
      <c r="A506" s="31" t="str">
        <f>$A$2</f>
        <v>TT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TT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O516</f>
        <v>119</v>
      </c>
      <c r="G516" s="139">
        <f>'FR-16(7)(v)-3 PROD Demand'!O516+'FR-16(7)(v)-7 TRANS Demand'!O516+'FR-16(7)(v)-11 DIST Demand'!O516</f>
        <v>0</v>
      </c>
      <c r="H516" s="130">
        <f>'FR-16(7)(v)-4 PROD Energy'!O516+'FR-16(7)(v)-8 TRANS Energy'!O516+'FR-16(7)(v)-12 DIST Energy'!O516</f>
        <v>0</v>
      </c>
      <c r="I516" s="131">
        <f>'FR-16(7)(v)-5 PROD Cust'!O516+'FR-16(7)(v)-9 TRANS Cust'!O516+'FR-16(7)(v)-13 DIST Cust'!O516</f>
        <v>119</v>
      </c>
      <c r="J516" s="35">
        <f>SUM(G516:I516)</f>
        <v>119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O517</f>
        <v>0</v>
      </c>
      <c r="G517" s="139">
        <f>'FR-16(7)(v)-3 PROD Demand'!O517+'FR-16(7)(v)-7 TRANS Demand'!O517+'FR-16(7)(v)-11 DIST Demand'!O517</f>
        <v>0</v>
      </c>
      <c r="H517" s="130">
        <f>'FR-16(7)(v)-4 PROD Energy'!O517+'FR-16(7)(v)-8 TRANS Energy'!O517+'FR-16(7)(v)-12 DIST Energy'!O517</f>
        <v>0</v>
      </c>
      <c r="I517" s="131">
        <f>'FR-16(7)(v)-5 PROD Cust'!O517+'FR-16(7)(v)-9 TRANS Cust'!O517+'FR-16(7)(v)-13 DIST Cust'!O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343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119</v>
      </c>
      <c r="G518" s="140">
        <f t="shared" si="121"/>
        <v>0</v>
      </c>
      <c r="H518" s="132">
        <f t="shared" si="121"/>
        <v>0</v>
      </c>
      <c r="I518" s="133">
        <f t="shared" si="121"/>
        <v>119</v>
      </c>
      <c r="J518" s="36">
        <f t="shared" si="121"/>
        <v>119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O521</f>
        <v>74</v>
      </c>
      <c r="G521" s="139">
        <f>'FR-16(7)(v)-3 PROD Demand'!O521+'FR-16(7)(v)-7 TRANS Demand'!O521+'FR-16(7)(v)-11 DIST Demand'!O521</f>
        <v>0</v>
      </c>
      <c r="H521" s="130">
        <f>'FR-16(7)(v)-4 PROD Energy'!O521+'FR-16(7)(v)-8 TRANS Energy'!O521+'FR-16(7)(v)-12 DIST Energy'!O521</f>
        <v>0</v>
      </c>
      <c r="I521" s="131">
        <f>'FR-16(7)(v)-5 PROD Cust'!O521+'FR-16(7)(v)-9 TRANS Cust'!O521+'FR-16(7)(v)-13 DIST Cust'!O521</f>
        <v>74</v>
      </c>
      <c r="J521" s="35">
        <f>SUM(G521:I521)</f>
        <v>74</v>
      </c>
      <c r="K521" s="35">
        <f>F521-J521</f>
        <v>0</v>
      </c>
    </row>
    <row r="522" spans="1:11">
      <c r="A522" s="21">
        <v>8</v>
      </c>
      <c r="C522" s="1344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74</v>
      </c>
      <c r="G522" s="140">
        <f t="shared" si="122"/>
        <v>0</v>
      </c>
      <c r="H522" s="132">
        <f t="shared" si="122"/>
        <v>0</v>
      </c>
      <c r="I522" s="133">
        <f t="shared" si="122"/>
        <v>74</v>
      </c>
      <c r="J522" s="36">
        <f t="shared" si="122"/>
        <v>7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O525</f>
        <v>0</v>
      </c>
      <c r="G525" s="139">
        <f>'FR-16(7)(v)-3 PROD Demand'!O525+'FR-16(7)(v)-7 TRANS Demand'!O525+'FR-16(7)(v)-11 DIST Demand'!O525</f>
        <v>0</v>
      </c>
      <c r="H525" s="130">
        <f>'FR-16(7)(v)-4 PROD Energy'!O525+'FR-16(7)(v)-8 TRANS Energy'!O525+'FR-16(7)(v)-12 DIST Energy'!O525</f>
        <v>0</v>
      </c>
      <c r="I525" s="131">
        <f>'FR-16(7)(v)-5 PROD Cust'!O525+'FR-16(7)(v)-9 TRANS Cust'!O525+'FR-16(7)(v)-13 DIST Cust'!O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O526</f>
        <v>261685</v>
      </c>
      <c r="G526" s="139">
        <f>'FR-16(7)(v)-3 PROD Demand'!O526+'FR-16(7)(v)-7 TRANS Demand'!O526+'FR-16(7)(v)-11 DIST Demand'!O526</f>
        <v>0</v>
      </c>
      <c r="H526" s="130">
        <f>'FR-16(7)(v)-4 PROD Energy'!O526+'FR-16(7)(v)-8 TRANS Energy'!O526+'FR-16(7)(v)-12 DIST Energy'!O526</f>
        <v>261685</v>
      </c>
      <c r="I526" s="131">
        <f>'FR-16(7)(v)-5 PROD Cust'!O526+'FR-16(7)(v)-9 TRANS Cust'!O526+'FR-16(7)(v)-13 DIST Cust'!O526</f>
        <v>0</v>
      </c>
      <c r="J526" s="35">
        <f t="shared" si="123"/>
        <v>261685</v>
      </c>
      <c r="K526" s="35">
        <f t="shared" si="124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O527</f>
        <v>40273</v>
      </c>
      <c r="G527" s="139">
        <f>'FR-16(7)(v)-3 PROD Demand'!O527+'FR-16(7)(v)-7 TRANS Demand'!O527+'FR-16(7)(v)-11 DIST Demand'!O527</f>
        <v>40273</v>
      </c>
      <c r="H527" s="130">
        <f>'FR-16(7)(v)-4 PROD Energy'!O527+'FR-16(7)(v)-8 TRANS Energy'!O527+'FR-16(7)(v)-12 DIST Energy'!O527</f>
        <v>0</v>
      </c>
      <c r="I527" s="131">
        <f>'FR-16(7)(v)-5 PROD Cust'!O527+'FR-16(7)(v)-9 TRANS Cust'!O527+'FR-16(7)(v)-13 DIST Cust'!O527</f>
        <v>0</v>
      </c>
      <c r="J527" s="35">
        <f t="shared" si="123"/>
        <v>40273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O528</f>
        <v>53992</v>
      </c>
      <c r="G528" s="139">
        <f>'FR-16(7)(v)-3 PROD Demand'!O528+'FR-16(7)(v)-7 TRANS Demand'!O528+'FR-16(7)(v)-11 DIST Demand'!O528</f>
        <v>53712</v>
      </c>
      <c r="H528" s="130">
        <f>'FR-16(7)(v)-4 PROD Energy'!O528+'FR-16(7)(v)-8 TRANS Energy'!O528+'FR-16(7)(v)-12 DIST Energy'!O528</f>
        <v>0</v>
      </c>
      <c r="I528" s="131">
        <f>'FR-16(7)(v)-5 PROD Cust'!O528+'FR-16(7)(v)-9 TRANS Cust'!O528+'FR-16(7)(v)-13 DIST Cust'!O528</f>
        <v>280</v>
      </c>
      <c r="J528" s="35">
        <f t="shared" si="123"/>
        <v>53992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O529</f>
        <v>10169</v>
      </c>
      <c r="G529" s="139">
        <f>'FR-16(7)(v)-3 PROD Demand'!O529+'FR-16(7)(v)-7 TRANS Demand'!O529+'FR-16(7)(v)-11 DIST Demand'!O529</f>
        <v>0</v>
      </c>
      <c r="H529" s="130">
        <f>'FR-16(7)(v)-4 PROD Energy'!O529+'FR-16(7)(v)-8 TRANS Energy'!O529+'FR-16(7)(v)-12 DIST Energy'!O529</f>
        <v>0</v>
      </c>
      <c r="I529" s="131">
        <f>'FR-16(7)(v)-5 PROD Cust'!O529+'FR-16(7)(v)-9 TRANS Cust'!O529+'FR-16(7)(v)-13 DIST Cust'!O529</f>
        <v>10169</v>
      </c>
      <c r="J529" s="35">
        <f t="shared" si="123"/>
        <v>10169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O530</f>
        <v>20</v>
      </c>
      <c r="G530" s="139">
        <f>'FR-16(7)(v)-3 PROD Demand'!O530+'FR-16(7)(v)-7 TRANS Demand'!O530+'FR-16(7)(v)-11 DIST Demand'!O530</f>
        <v>0</v>
      </c>
      <c r="H530" s="130">
        <f>'FR-16(7)(v)-4 PROD Energy'!O530+'FR-16(7)(v)-8 TRANS Energy'!O530+'FR-16(7)(v)-12 DIST Energy'!O530</f>
        <v>0</v>
      </c>
      <c r="I530" s="131">
        <f>'FR-16(7)(v)-5 PROD Cust'!O530+'FR-16(7)(v)-9 TRANS Cust'!O530+'FR-16(7)(v)-13 DIST Cust'!O530</f>
        <v>20</v>
      </c>
      <c r="J530" s="35">
        <f t="shared" si="123"/>
        <v>20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O531</f>
        <v>0</v>
      </c>
      <c r="G531" s="139">
        <f>'FR-16(7)(v)-3 PROD Demand'!O531+'FR-16(7)(v)-7 TRANS Demand'!O531+'FR-16(7)(v)-11 DIST Demand'!O531</f>
        <v>0</v>
      </c>
      <c r="H531" s="130">
        <f>'FR-16(7)(v)-4 PROD Energy'!O531+'FR-16(7)(v)-8 TRANS Energy'!O531+'FR-16(7)(v)-12 DIST Energy'!O531</f>
        <v>0</v>
      </c>
      <c r="I531" s="131">
        <f>'FR-16(7)(v)-5 PROD Cust'!O531+'FR-16(7)(v)-9 TRANS Cust'!O531+'FR-16(7)(v)-13 DIST Cust'!O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1344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366139</v>
      </c>
      <c r="G532" s="150">
        <f t="shared" si="125"/>
        <v>93985</v>
      </c>
      <c r="H532" s="151">
        <f t="shared" si="125"/>
        <v>261685</v>
      </c>
      <c r="I532" s="152">
        <f t="shared" si="125"/>
        <v>10469</v>
      </c>
      <c r="J532" s="310">
        <f t="shared" si="125"/>
        <v>366139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O533</f>
        <v>2427</v>
      </c>
      <c r="G533" s="139">
        <f>'FR-16(7)(v)-3 PROD Demand'!O533+'FR-16(7)(v)-7 TRANS Demand'!O533+'FR-16(7)(v)-11 DIST Demand'!O533</f>
        <v>623</v>
      </c>
      <c r="H533" s="130">
        <f>'FR-16(7)(v)-4 PROD Energy'!O533+'FR-16(7)(v)-8 TRANS Energy'!O533+'FR-16(7)(v)-12 DIST Energy'!O533</f>
        <v>1735</v>
      </c>
      <c r="I533" s="131">
        <f>'FR-16(7)(v)-5 PROD Cust'!O533+'FR-16(7)(v)-9 TRANS Cust'!O533+'FR-16(7)(v)-13 DIST Cust'!O533</f>
        <v>69</v>
      </c>
      <c r="J533" s="35">
        <f t="shared" ref="J533:J546" si="126">SUM(G533:I533)</f>
        <v>2427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O534</f>
        <v>0</v>
      </c>
      <c r="G534" s="139">
        <f>'FR-16(7)(v)-3 PROD Demand'!O534+'FR-16(7)(v)-7 TRANS Demand'!O534+'FR-16(7)(v)-11 DIST Demand'!O534</f>
        <v>0</v>
      </c>
      <c r="H534" s="130">
        <f>'FR-16(7)(v)-4 PROD Energy'!O534+'FR-16(7)(v)-8 TRANS Energy'!O534+'FR-16(7)(v)-12 DIST Energy'!O534</f>
        <v>0</v>
      </c>
      <c r="I534" s="131">
        <f>'FR-16(7)(v)-5 PROD Cust'!O534+'FR-16(7)(v)-9 TRANS Cust'!O534+'FR-16(7)(v)-13 DIST Cust'!O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O535</f>
        <v>0</v>
      </c>
      <c r="G535" s="139">
        <f>'FR-16(7)(v)-3 PROD Demand'!O535+'FR-16(7)(v)-7 TRANS Demand'!O535+'FR-16(7)(v)-11 DIST Demand'!O535</f>
        <v>0</v>
      </c>
      <c r="H535" s="130">
        <f>'FR-16(7)(v)-4 PROD Energy'!O535+'FR-16(7)(v)-8 TRANS Energy'!O535+'FR-16(7)(v)-12 DIST Energy'!O535</f>
        <v>0</v>
      </c>
      <c r="I535" s="131">
        <f>'FR-16(7)(v)-5 PROD Cust'!O535+'FR-16(7)(v)-9 TRANS Cust'!O535+'FR-16(7)(v)-13 DIST Cust'!O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O536</f>
        <v>0</v>
      </c>
      <c r="G536" s="139">
        <f>'FR-16(7)(v)-3 PROD Demand'!O536+'FR-16(7)(v)-7 TRANS Demand'!O536+'FR-16(7)(v)-11 DIST Demand'!O536</f>
        <v>0</v>
      </c>
      <c r="H536" s="130">
        <f>'FR-16(7)(v)-4 PROD Energy'!O536+'FR-16(7)(v)-8 TRANS Energy'!O536+'FR-16(7)(v)-12 DIST Energy'!O536</f>
        <v>0</v>
      </c>
      <c r="I536" s="131">
        <f>'FR-16(7)(v)-5 PROD Cust'!O536+'FR-16(7)(v)-9 TRANS Cust'!O536+'FR-16(7)(v)-13 DIST Cust'!O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O537</f>
        <v>-1661</v>
      </c>
      <c r="G537" s="139">
        <f>'FR-16(7)(v)-3 PROD Demand'!O537+'FR-16(7)(v)-7 TRANS Demand'!O537+'FR-16(7)(v)-11 DIST Demand'!O537</f>
        <v>-427</v>
      </c>
      <c r="H537" s="130">
        <f>'FR-16(7)(v)-4 PROD Energy'!O537+'FR-16(7)(v)-8 TRANS Energy'!O537+'FR-16(7)(v)-12 DIST Energy'!O537</f>
        <v>-1187</v>
      </c>
      <c r="I537" s="131">
        <f>'FR-16(7)(v)-5 PROD Cust'!O537+'FR-16(7)(v)-9 TRANS Cust'!O537+'FR-16(7)(v)-13 DIST Cust'!O537</f>
        <v>-47</v>
      </c>
      <c r="J537" s="35">
        <f t="shared" si="126"/>
        <v>-1661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O538</f>
        <v>0</v>
      </c>
      <c r="G538" s="139">
        <f>'FR-16(7)(v)-3 PROD Demand'!O538+'FR-16(7)(v)-7 TRANS Demand'!O538+'FR-16(7)(v)-11 DIST Demand'!O538</f>
        <v>0</v>
      </c>
      <c r="H538" s="130">
        <f>'FR-16(7)(v)-4 PROD Energy'!O538+'FR-16(7)(v)-8 TRANS Energy'!O538+'FR-16(7)(v)-12 DIST Energy'!O538</f>
        <v>0</v>
      </c>
      <c r="I538" s="131">
        <f>'FR-16(7)(v)-5 PROD Cust'!O538+'FR-16(7)(v)-9 TRANS Cust'!O538+'FR-16(7)(v)-13 DIST Cust'!O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O539</f>
        <v>0</v>
      </c>
      <c r="G539" s="139">
        <f>'FR-16(7)(v)-3 PROD Demand'!O539+'FR-16(7)(v)-7 TRANS Demand'!O539+'FR-16(7)(v)-11 DIST Demand'!O539</f>
        <v>0</v>
      </c>
      <c r="H539" s="130">
        <f>'FR-16(7)(v)-4 PROD Energy'!O539+'FR-16(7)(v)-8 TRANS Energy'!O539+'FR-16(7)(v)-12 DIST Energy'!O539</f>
        <v>0</v>
      </c>
      <c r="I539" s="131">
        <f>'FR-16(7)(v)-5 PROD Cust'!O539+'FR-16(7)(v)-9 TRANS Cust'!O539+'FR-16(7)(v)-13 DIST Cust'!O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O540</f>
        <v>0</v>
      </c>
      <c r="G540" s="139">
        <f>'FR-16(7)(v)-3 PROD Demand'!O540+'FR-16(7)(v)-7 TRANS Demand'!O540+'FR-16(7)(v)-11 DIST Demand'!O540</f>
        <v>0</v>
      </c>
      <c r="H540" s="130">
        <f>'FR-16(7)(v)-4 PROD Energy'!O540+'FR-16(7)(v)-8 TRANS Energy'!O540+'FR-16(7)(v)-12 DIST Energy'!O540</f>
        <v>0</v>
      </c>
      <c r="I540" s="131">
        <f>'FR-16(7)(v)-5 PROD Cust'!O540+'FR-16(7)(v)-9 TRANS Cust'!O540+'FR-16(7)(v)-13 DIST Cust'!O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O541</f>
        <v>0</v>
      </c>
      <c r="G541" s="139">
        <f>'FR-16(7)(v)-3 PROD Demand'!O541+'FR-16(7)(v)-7 TRANS Demand'!O541+'FR-16(7)(v)-11 DIST Demand'!O541</f>
        <v>0</v>
      </c>
      <c r="H541" s="130">
        <f>'FR-16(7)(v)-4 PROD Energy'!O541+'FR-16(7)(v)-8 TRANS Energy'!O541+'FR-16(7)(v)-12 DIST Energy'!O541</f>
        <v>0</v>
      </c>
      <c r="I541" s="131">
        <f>'FR-16(7)(v)-5 PROD Cust'!O541+'FR-16(7)(v)-9 TRANS Cust'!O541+'FR-16(7)(v)-13 DIST Cust'!O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O542</f>
        <v>0</v>
      </c>
      <c r="G542" s="139">
        <f>'FR-16(7)(v)-3 PROD Demand'!O542+'FR-16(7)(v)-7 TRANS Demand'!O542+'FR-16(7)(v)-11 DIST Demand'!O542</f>
        <v>0</v>
      </c>
      <c r="H542" s="130">
        <f>'FR-16(7)(v)-4 PROD Energy'!O542+'FR-16(7)(v)-8 TRANS Energy'!O542+'FR-16(7)(v)-12 DIST Energy'!O542</f>
        <v>0</v>
      </c>
      <c r="I542" s="131">
        <f>'FR-16(7)(v)-5 PROD Cust'!O542+'FR-16(7)(v)-9 TRANS Cust'!O542+'FR-16(7)(v)-13 DIST Cust'!O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O543</f>
        <v>0</v>
      </c>
      <c r="G543" s="139">
        <f>'FR-16(7)(v)-3 PROD Demand'!O543+'FR-16(7)(v)-7 TRANS Demand'!O543+'FR-16(7)(v)-11 DIST Demand'!O543</f>
        <v>0</v>
      </c>
      <c r="H543" s="130">
        <f>'FR-16(7)(v)-4 PROD Energy'!O543+'FR-16(7)(v)-8 TRANS Energy'!O543+'FR-16(7)(v)-12 DIST Energy'!O543</f>
        <v>0</v>
      </c>
      <c r="I543" s="131">
        <f>'FR-16(7)(v)-5 PROD Cust'!O543+'FR-16(7)(v)-9 TRANS Cust'!O543+'FR-16(7)(v)-13 DIST Cust'!O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O544</f>
        <v>0</v>
      </c>
      <c r="G544" s="139">
        <f>'FR-16(7)(v)-3 PROD Demand'!O544+'FR-16(7)(v)-7 TRANS Demand'!O544+'FR-16(7)(v)-11 DIST Demand'!O544</f>
        <v>0</v>
      </c>
      <c r="H544" s="130">
        <f>'FR-16(7)(v)-4 PROD Energy'!O544+'FR-16(7)(v)-8 TRANS Energy'!O544+'FR-16(7)(v)-12 DIST Energy'!O544</f>
        <v>0</v>
      </c>
      <c r="I544" s="131">
        <f>'FR-16(7)(v)-5 PROD Cust'!O544+'FR-16(7)(v)-9 TRANS Cust'!O544+'FR-16(7)(v)-13 DIST Cust'!O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O545</f>
        <v>9342</v>
      </c>
      <c r="G545" s="139">
        <f>'FR-16(7)(v)-3 PROD Demand'!O545+'FR-16(7)(v)-7 TRANS Demand'!O545+'FR-16(7)(v)-11 DIST Demand'!O545</f>
        <v>2398</v>
      </c>
      <c r="H545" s="130">
        <f>'FR-16(7)(v)-4 PROD Energy'!O545+'FR-16(7)(v)-8 TRANS Energy'!O545+'FR-16(7)(v)-12 DIST Energy'!O545</f>
        <v>6676</v>
      </c>
      <c r="I545" s="131">
        <f>'FR-16(7)(v)-5 PROD Cust'!O545+'FR-16(7)(v)-9 TRANS Cust'!O545+'FR-16(7)(v)-13 DIST Cust'!O545</f>
        <v>268</v>
      </c>
      <c r="J545" s="35">
        <f t="shared" si="126"/>
        <v>9342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O546</f>
        <v>84068</v>
      </c>
      <c r="G546" s="139">
        <f>'FR-16(7)(v)-3 PROD Demand'!O546+'FR-16(7)(v)-7 TRANS Demand'!O546+'FR-16(7)(v)-11 DIST Demand'!O546</f>
        <v>21582</v>
      </c>
      <c r="H546" s="130">
        <f>'FR-16(7)(v)-4 PROD Energy'!O546+'FR-16(7)(v)-8 TRANS Energy'!O546+'FR-16(7)(v)-12 DIST Energy'!O546</f>
        <v>60080</v>
      </c>
      <c r="I546" s="131">
        <f>'FR-16(7)(v)-5 PROD Cust'!O546+'FR-16(7)(v)-9 TRANS Cust'!O546+'FR-16(7)(v)-13 DIST Cust'!O546</f>
        <v>2406</v>
      </c>
      <c r="J546" s="35">
        <f t="shared" si="126"/>
        <v>84068</v>
      </c>
      <c r="K546" s="35">
        <f t="shared" si="127"/>
        <v>0</v>
      </c>
    </row>
    <row r="547" spans="1:11">
      <c r="A547" s="21">
        <v>33</v>
      </c>
      <c r="C547" s="1344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460315</v>
      </c>
      <c r="G547" s="140">
        <f t="shared" si="128"/>
        <v>118161</v>
      </c>
      <c r="H547" s="132">
        <f t="shared" si="128"/>
        <v>328989</v>
      </c>
      <c r="I547" s="133">
        <f t="shared" si="128"/>
        <v>13165</v>
      </c>
      <c r="J547" s="36">
        <f t="shared" si="128"/>
        <v>460315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9818435</v>
      </c>
      <c r="G549" s="141">
        <f t="shared" si="129"/>
        <v>1191088</v>
      </c>
      <c r="H549" s="134">
        <f t="shared" si="129"/>
        <v>8599704</v>
      </c>
      <c r="I549" s="135">
        <f t="shared" si="129"/>
        <v>27643</v>
      </c>
      <c r="J549" s="35">
        <f t="shared" si="129"/>
        <v>9818435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3</v>
      </c>
      <c r="K551" s="18"/>
    </row>
    <row r="552" spans="1:11">
      <c r="A552" s="31" t="str">
        <f>$A$2</f>
        <v>TT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TT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O562</f>
        <v>1331058</v>
      </c>
      <c r="G562" s="139">
        <f>'FR-16(7)(v)-3 PROD Demand'!O562+'FR-16(7)(v)-7 TRANS Demand'!O562+'FR-16(7)(v)-11 DIST Demand'!O562</f>
        <v>1331058</v>
      </c>
      <c r="H562" s="130">
        <f>'FR-16(7)(v)-4 PROD Energy'!O562+'FR-16(7)(v)-8 TRANS Energy'!O562+'FR-16(7)(v)-12 DIST Energy'!O562</f>
        <v>0</v>
      </c>
      <c r="I562" s="131">
        <f>'FR-16(7)(v)-5 PROD Cust'!O562+'FR-16(7)(v)-9 TRANS Cust'!O562+'FR-16(7)(v)-13 DIST Cust'!O562</f>
        <v>0</v>
      </c>
      <c r="J562" s="35">
        <f>SUM(G562:I562)</f>
        <v>1331058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331058</v>
      </c>
      <c r="G563" s="140">
        <f t="shared" si="131"/>
        <v>1331058</v>
      </c>
      <c r="H563" s="132">
        <f t="shared" si="131"/>
        <v>0</v>
      </c>
      <c r="I563" s="133">
        <f t="shared" si="131"/>
        <v>0</v>
      </c>
      <c r="J563" s="36">
        <f t="shared" si="131"/>
        <v>1331058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O566</f>
        <v>76972</v>
      </c>
      <c r="G566" s="139">
        <f>'FR-16(7)(v)-3 PROD Demand'!O566+'FR-16(7)(v)-7 TRANS Demand'!O566+'FR-16(7)(v)-11 DIST Demand'!O566</f>
        <v>76972</v>
      </c>
      <c r="H566" s="130">
        <f>'FR-16(7)(v)-4 PROD Energy'!O566+'FR-16(7)(v)-8 TRANS Energy'!O566+'FR-16(7)(v)-12 DIST Energy'!O566</f>
        <v>0</v>
      </c>
      <c r="I566" s="131">
        <f>'FR-16(7)(v)-5 PROD Cust'!O566+'FR-16(7)(v)-9 TRANS Cust'!O566+'FR-16(7)(v)-13 DIST Cust'!O566</f>
        <v>0</v>
      </c>
      <c r="J566" s="35">
        <f>SUM(G566:I566)</f>
        <v>76972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76972</v>
      </c>
      <c r="G567" s="140">
        <f t="shared" si="132"/>
        <v>76972</v>
      </c>
      <c r="H567" s="132">
        <f t="shared" si="132"/>
        <v>0</v>
      </c>
      <c r="I567" s="133">
        <f t="shared" si="132"/>
        <v>0</v>
      </c>
      <c r="J567" s="36">
        <f t="shared" si="132"/>
        <v>76972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O570</f>
        <v>3132</v>
      </c>
      <c r="G570" s="139">
        <f>'FR-16(7)(v)-3 PROD Demand'!O570+'FR-16(7)(v)-7 TRANS Demand'!O570+'FR-16(7)(v)-11 DIST Demand'!O570</f>
        <v>0</v>
      </c>
      <c r="H570" s="130">
        <f>'FR-16(7)(v)-4 PROD Energy'!O570+'FR-16(7)(v)-8 TRANS Energy'!O570+'FR-16(7)(v)-12 DIST Energy'!O570</f>
        <v>0</v>
      </c>
      <c r="I570" s="131">
        <f>'FR-16(7)(v)-5 PROD Cust'!O570+'FR-16(7)(v)-9 TRANS Cust'!O570+'FR-16(7)(v)-13 DIST Cust'!O570</f>
        <v>3132</v>
      </c>
      <c r="J570" s="35">
        <f>SUM(G570:I570)</f>
        <v>313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132</v>
      </c>
      <c r="G571" s="140">
        <f t="shared" si="133"/>
        <v>0</v>
      </c>
      <c r="H571" s="132">
        <f t="shared" si="133"/>
        <v>0</v>
      </c>
      <c r="I571" s="133">
        <f t="shared" si="133"/>
        <v>3132</v>
      </c>
      <c r="J571" s="36">
        <f t="shared" si="133"/>
        <v>3132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O574</f>
        <v>98337</v>
      </c>
      <c r="G574" s="139">
        <f>'FR-16(7)(v)-3 PROD Demand'!O574+'FR-16(7)(v)-7 TRANS Demand'!O574+'FR-16(7)(v)-11 DIST Demand'!O574</f>
        <v>54567</v>
      </c>
      <c r="H574" s="130">
        <f>'FR-16(7)(v)-4 PROD Energy'!O574+'FR-16(7)(v)-8 TRANS Energy'!O574+'FR-16(7)(v)-12 DIST Energy'!O574</f>
        <v>42226</v>
      </c>
      <c r="I574" s="131">
        <f>'FR-16(7)(v)-5 PROD Cust'!O574+'FR-16(7)(v)-9 TRANS Cust'!O574+'FR-16(7)(v)-13 DIST Cust'!O574</f>
        <v>1544</v>
      </c>
      <c r="J574" s="35">
        <f>SUM(G574:I574)</f>
        <v>98337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98337</v>
      </c>
      <c r="G575" s="140">
        <f t="shared" si="134"/>
        <v>54567</v>
      </c>
      <c r="H575" s="132">
        <f t="shared" si="134"/>
        <v>42226</v>
      </c>
      <c r="I575" s="133">
        <f t="shared" si="134"/>
        <v>1544</v>
      </c>
      <c r="J575" s="36">
        <f t="shared" si="134"/>
        <v>98337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O578</f>
        <v>8722</v>
      </c>
      <c r="G578" s="139">
        <f>'FR-16(7)(v)-3 PROD Demand'!O578+'FR-16(7)(v)-7 TRANS Demand'!O578+'FR-16(7)(v)-11 DIST Demand'!O578</f>
        <v>4556</v>
      </c>
      <c r="H578" s="130">
        <f>'FR-16(7)(v)-4 PROD Energy'!O578+'FR-16(7)(v)-8 TRANS Energy'!O578+'FR-16(7)(v)-12 DIST Energy'!O578</f>
        <v>4021</v>
      </c>
      <c r="I578" s="131">
        <f>'FR-16(7)(v)-5 PROD Cust'!O578+'FR-16(7)(v)-9 TRANS Cust'!O578+'FR-16(7)(v)-13 DIST Cust'!O578</f>
        <v>145</v>
      </c>
      <c r="J578" s="35">
        <f>SUM(G578:I578)</f>
        <v>8722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8722</v>
      </c>
      <c r="G579" s="140">
        <f t="shared" si="135"/>
        <v>4556</v>
      </c>
      <c r="H579" s="132">
        <f t="shared" si="135"/>
        <v>4021</v>
      </c>
      <c r="I579" s="133">
        <f t="shared" si="135"/>
        <v>145</v>
      </c>
      <c r="J579" s="36">
        <f t="shared" si="135"/>
        <v>8722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1518221</v>
      </c>
      <c r="G582" s="141">
        <f t="shared" si="136"/>
        <v>1467153</v>
      </c>
      <c r="H582" s="134">
        <f t="shared" si="136"/>
        <v>46247</v>
      </c>
      <c r="I582" s="135">
        <f t="shared" si="136"/>
        <v>4821</v>
      </c>
      <c r="J582" s="35">
        <f t="shared" si="136"/>
        <v>1518221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3</v>
      </c>
      <c r="K584" s="18"/>
    </row>
    <row r="585" spans="1:12">
      <c r="A585" s="31" t="str">
        <f>$A$2</f>
        <v>TT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TT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O596</f>
        <v>289595</v>
      </c>
      <c r="G596" s="139">
        <f>'FR-16(7)(v)-3 PROD Demand'!O596+'FR-16(7)(v)-7 TRANS Demand'!O596+'FR-16(7)(v)-11 DIST Demand'!O596</f>
        <v>285791</v>
      </c>
      <c r="H596" s="130">
        <f>'FR-16(7)(v)-4 PROD Energy'!O596+'FR-16(7)(v)-8 TRANS Energy'!O596+'FR-16(7)(v)-12 DIST Energy'!O596</f>
        <v>2870</v>
      </c>
      <c r="I596" s="131">
        <f>'FR-16(7)(v)-5 PROD Cust'!O596+'FR-16(7)(v)-9 TRANS Cust'!O596+'FR-16(7)(v)-13 DIST Cust'!O596</f>
        <v>934</v>
      </c>
      <c r="J596" s="35">
        <f>SUM(G596:I596)</f>
        <v>289595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O597</f>
        <v>0</v>
      </c>
      <c r="G597" s="139">
        <f>'FR-16(7)(v)-3 PROD Demand'!O597+'FR-16(7)(v)-7 TRANS Demand'!O597+'FR-16(7)(v)-11 DIST Demand'!O597</f>
        <v>0</v>
      </c>
      <c r="H597" s="130">
        <f>'FR-16(7)(v)-4 PROD Energy'!O597+'FR-16(7)(v)-8 TRANS Energy'!O597+'FR-16(7)(v)-12 DIST Energy'!O597</f>
        <v>0</v>
      </c>
      <c r="I597" s="131">
        <f>'FR-16(7)(v)-5 PROD Cust'!O597+'FR-16(7)(v)-9 TRANS Cust'!O597+'FR-16(7)(v)-13 DIST Cust'!O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289595</v>
      </c>
      <c r="G598" s="140">
        <f t="shared" si="138"/>
        <v>285791</v>
      </c>
      <c r="H598" s="132">
        <f t="shared" si="138"/>
        <v>2870</v>
      </c>
      <c r="I598" s="133">
        <f t="shared" si="138"/>
        <v>934</v>
      </c>
      <c r="J598" s="36">
        <f t="shared" si="138"/>
        <v>28959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O601</f>
        <v>41604</v>
      </c>
      <c r="G601" s="139">
        <f>'FR-16(7)(v)-3 PROD Demand'!O601+'FR-16(7)(v)-7 TRANS Demand'!O601+'FR-16(7)(v)-11 DIST Demand'!O601</f>
        <v>10681</v>
      </c>
      <c r="H601" s="130">
        <f>'FR-16(7)(v)-4 PROD Energy'!O601+'FR-16(7)(v)-8 TRANS Energy'!O601+'FR-16(7)(v)-12 DIST Energy'!O601</f>
        <v>29732</v>
      </c>
      <c r="I601" s="131">
        <f>'FR-16(7)(v)-5 PROD Cust'!O601+'FR-16(7)(v)-9 TRANS Cust'!O601+'FR-16(7)(v)-13 DIST Cust'!O601</f>
        <v>1191</v>
      </c>
      <c r="J601" s="35">
        <f>SUM(G601:I601)</f>
        <v>41604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O602</f>
        <v>-698</v>
      </c>
      <c r="G602" s="139">
        <f>'FR-16(7)(v)-3 PROD Demand'!O602+'FR-16(7)(v)-7 TRANS Demand'!O602+'FR-16(7)(v)-11 DIST Demand'!O602</f>
        <v>-179</v>
      </c>
      <c r="H602" s="130">
        <f>'FR-16(7)(v)-4 PROD Energy'!O602+'FR-16(7)(v)-8 TRANS Energy'!O602+'FR-16(7)(v)-12 DIST Energy'!O602</f>
        <v>-499</v>
      </c>
      <c r="I602" s="131">
        <f>'FR-16(7)(v)-5 PROD Cust'!O602+'FR-16(7)(v)-9 TRANS Cust'!O602+'FR-16(7)(v)-13 DIST Cust'!O602</f>
        <v>-20</v>
      </c>
      <c r="J602" s="35">
        <f>SUM(G602:I602)</f>
        <v>-698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O603</f>
        <v>0</v>
      </c>
      <c r="G603" s="139">
        <f>'FR-16(7)(v)-3 PROD Demand'!O603+'FR-16(7)(v)-7 TRANS Demand'!O603+'FR-16(7)(v)-11 DIST Demand'!O603</f>
        <v>0</v>
      </c>
      <c r="H603" s="130">
        <f>'FR-16(7)(v)-4 PROD Energy'!O603+'FR-16(7)(v)-8 TRANS Energy'!O603+'FR-16(7)(v)-12 DIST Energy'!O603</f>
        <v>0</v>
      </c>
      <c r="I603" s="131">
        <f>'FR-16(7)(v)-5 PROD Cust'!O603+'FR-16(7)(v)-9 TRANS Cust'!O603+'FR-16(7)(v)-13 DIST Cust'!O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O604</f>
        <v>-90</v>
      </c>
      <c r="G604" s="139">
        <f>'FR-16(7)(v)-3 PROD Demand'!O604+'FR-16(7)(v)-7 TRANS Demand'!O604+'FR-16(7)(v)-11 DIST Demand'!O604</f>
        <v>-80</v>
      </c>
      <c r="H604" s="130">
        <f>'FR-16(7)(v)-4 PROD Energy'!O604+'FR-16(7)(v)-8 TRANS Energy'!O604+'FR-16(7)(v)-12 DIST Energy'!O604</f>
        <v>0</v>
      </c>
      <c r="I604" s="131">
        <f>'FR-16(7)(v)-5 PROD Cust'!O604+'FR-16(7)(v)-9 TRANS Cust'!O604+'FR-16(7)(v)-13 DIST Cust'!O604</f>
        <v>-10</v>
      </c>
      <c r="J604" s="35">
        <f>SUM(G604:I604)</f>
        <v>-9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40816</v>
      </c>
      <c r="G605" s="140">
        <f t="shared" si="139"/>
        <v>10422</v>
      </c>
      <c r="H605" s="132">
        <f t="shared" si="139"/>
        <v>29233</v>
      </c>
      <c r="I605" s="133">
        <f t="shared" si="139"/>
        <v>1161</v>
      </c>
      <c r="J605" s="36">
        <f t="shared" si="139"/>
        <v>4081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O608</f>
        <v>2611</v>
      </c>
      <c r="G608" s="139">
        <f>'FR-16(7)(v)-3 PROD Demand'!O608+'FR-16(7)(v)-7 TRANS Demand'!O608+'FR-16(7)(v)-11 DIST Demand'!O608</f>
        <v>1448</v>
      </c>
      <c r="H608" s="130">
        <f>'FR-16(7)(v)-4 PROD Energy'!O608+'FR-16(7)(v)-8 TRANS Energy'!O608+'FR-16(7)(v)-12 DIST Energy'!O608</f>
        <v>705</v>
      </c>
      <c r="I608" s="131">
        <f>'FR-16(7)(v)-5 PROD Cust'!O608+'FR-16(7)(v)-9 TRANS Cust'!O608+'FR-16(7)(v)-13 DIST Cust'!O608</f>
        <v>458</v>
      </c>
      <c r="J608" s="35">
        <f>SUM(G608:I608)</f>
        <v>2611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O609</f>
        <v>0</v>
      </c>
      <c r="G609" s="139">
        <f>'FR-16(7)(v)-3 PROD Demand'!O609+'FR-16(7)(v)-7 TRANS Demand'!O609+'FR-16(7)(v)-11 DIST Demand'!O609</f>
        <v>0</v>
      </c>
      <c r="H609" s="130">
        <f>'FR-16(7)(v)-4 PROD Energy'!O609+'FR-16(7)(v)-8 TRANS Energy'!O609+'FR-16(7)(v)-12 DIST Energy'!O609</f>
        <v>0</v>
      </c>
      <c r="I609" s="131">
        <f>'FR-16(7)(v)-5 PROD Cust'!O609+'FR-16(7)(v)-9 TRANS Cust'!O609+'FR-16(7)(v)-13 DIST Cust'!O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2611</v>
      </c>
      <c r="G610" s="140">
        <f t="shared" si="140"/>
        <v>1448</v>
      </c>
      <c r="H610" s="132">
        <f t="shared" si="140"/>
        <v>705</v>
      </c>
      <c r="I610" s="133">
        <f t="shared" si="140"/>
        <v>458</v>
      </c>
      <c r="J610" s="36">
        <f t="shared" si="140"/>
        <v>2611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333022</v>
      </c>
      <c r="G612" s="139">
        <f t="shared" si="141"/>
        <v>297661</v>
      </c>
      <c r="H612" s="130">
        <f t="shared" si="141"/>
        <v>32808</v>
      </c>
      <c r="I612" s="131">
        <f t="shared" si="141"/>
        <v>2553</v>
      </c>
      <c r="J612" s="35">
        <f t="shared" si="141"/>
        <v>333022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9818435</v>
      </c>
      <c r="G615" s="139">
        <f t="shared" si="142"/>
        <v>1191088</v>
      </c>
      <c r="H615" s="130">
        <f t="shared" si="142"/>
        <v>8599704</v>
      </c>
      <c r="I615" s="131">
        <f t="shared" si="142"/>
        <v>27643</v>
      </c>
      <c r="J615" s="35">
        <f t="shared" si="142"/>
        <v>9818435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1518221</v>
      </c>
      <c r="G616" s="139">
        <f t="shared" si="143"/>
        <v>1467153</v>
      </c>
      <c r="H616" s="130">
        <f t="shared" si="143"/>
        <v>46247</v>
      </c>
      <c r="I616" s="131">
        <f t="shared" si="143"/>
        <v>4821</v>
      </c>
      <c r="J616" s="35">
        <f t="shared" si="143"/>
        <v>1518221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333022</v>
      </c>
      <c r="G617" s="139">
        <f t="shared" si="144"/>
        <v>297661</v>
      </c>
      <c r="H617" s="130">
        <f t="shared" si="144"/>
        <v>32808</v>
      </c>
      <c r="I617" s="131">
        <f t="shared" si="144"/>
        <v>2553</v>
      </c>
      <c r="J617" s="35">
        <f t="shared" si="144"/>
        <v>333022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1669678</v>
      </c>
      <c r="G618" s="145">
        <f t="shared" si="145"/>
        <v>2955902</v>
      </c>
      <c r="H618" s="146">
        <f t="shared" si="145"/>
        <v>8678759</v>
      </c>
      <c r="I618" s="147">
        <f t="shared" si="145"/>
        <v>35017</v>
      </c>
      <c r="J618" s="36">
        <f t="shared" si="145"/>
        <v>11669678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3</v>
      </c>
      <c r="K620" s="18"/>
    </row>
    <row r="621" spans="1:11">
      <c r="A621" s="31" t="str">
        <f>$A$2</f>
        <v>TT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TT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O632</f>
        <v>417606</v>
      </c>
      <c r="G632" s="139">
        <f>'FR-16(7)(v)-3 PROD Demand'!O632+'FR-16(7)(v)-7 TRANS Demand'!O632+'FR-16(7)(v)-11 DIST Demand'!O632</f>
        <v>389185</v>
      </c>
      <c r="H632" s="130">
        <f>'FR-16(7)(v)-4 PROD Energy'!O632+'FR-16(7)(v)-8 TRANS Energy'!O632+'FR-16(7)(v)-12 DIST Energy'!O632</f>
        <v>27033</v>
      </c>
      <c r="I632" s="131">
        <f>'FR-16(7)(v)-5 PROD Cust'!O632+'FR-16(7)(v)-9 TRANS Cust'!O632+'FR-16(7)(v)-13 DIST Cust'!O632</f>
        <v>1388</v>
      </c>
      <c r="J632" s="35">
        <f>SUM(G632:I632)</f>
        <v>417606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417606</v>
      </c>
      <c r="G633" s="140">
        <f t="shared" si="146"/>
        <v>389185</v>
      </c>
      <c r="H633" s="132">
        <f t="shared" si="146"/>
        <v>27033</v>
      </c>
      <c r="I633" s="133">
        <f t="shared" si="146"/>
        <v>1388</v>
      </c>
      <c r="J633" s="36">
        <f t="shared" si="146"/>
        <v>417606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O636</f>
        <v>620679</v>
      </c>
      <c r="G636" s="139">
        <f>'FR-16(7)(v)-3 PROD Demand'!O636+'FR-16(7)(v)-7 TRANS Demand'!O636+'FR-16(7)(v)-11 DIST Demand'!O636</f>
        <v>599813</v>
      </c>
      <c r="H636" s="130">
        <f>'FR-16(7)(v)-4 PROD Energy'!O636+'FR-16(7)(v)-8 TRANS Energy'!O636+'FR-16(7)(v)-12 DIST Energy'!O636</f>
        <v>18903</v>
      </c>
      <c r="I636" s="131">
        <f>'FR-16(7)(v)-5 PROD Cust'!O636+'FR-16(7)(v)-9 TRANS Cust'!O636+'FR-16(7)(v)-13 DIST Cust'!O636</f>
        <v>1963</v>
      </c>
      <c r="J636" s="35">
        <f>SUM(G636:I636)</f>
        <v>620679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O637</f>
        <v>-23336</v>
      </c>
      <c r="G637" s="139">
        <f>'FR-16(7)(v)-3 PROD Demand'!O637+'FR-16(7)(v)-7 TRANS Demand'!O637+'FR-16(7)(v)-11 DIST Demand'!O637</f>
        <v>-5991</v>
      </c>
      <c r="H637" s="130">
        <f>'FR-16(7)(v)-4 PROD Energy'!O637+'FR-16(7)(v)-8 TRANS Energy'!O637+'FR-16(7)(v)-12 DIST Energy'!O637</f>
        <v>-16677</v>
      </c>
      <c r="I637" s="131">
        <f>'FR-16(7)(v)-5 PROD Cust'!O637+'FR-16(7)(v)-9 TRANS Cust'!O637+'FR-16(7)(v)-13 DIST Cust'!O637</f>
        <v>-668</v>
      </c>
      <c r="J637" s="35">
        <f>SUM(G637:I637)</f>
        <v>-2333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O638</f>
        <v>778695</v>
      </c>
      <c r="G638" s="139">
        <f>'FR-16(7)(v)-3 PROD Demand'!O638+'FR-16(7)(v)-7 TRANS Demand'!O638+'FR-16(7)(v)-11 DIST Demand'!O638</f>
        <v>752518</v>
      </c>
      <c r="H638" s="130">
        <f>'FR-16(7)(v)-4 PROD Energy'!O638+'FR-16(7)(v)-8 TRANS Energy'!O638+'FR-16(7)(v)-12 DIST Energy'!O638</f>
        <v>23715</v>
      </c>
      <c r="I638" s="131">
        <f>'FR-16(7)(v)-5 PROD Cust'!O638+'FR-16(7)(v)-9 TRANS Cust'!O638+'FR-16(7)(v)-13 DIST Cust'!O638</f>
        <v>2462</v>
      </c>
      <c r="J638" s="35">
        <f>SUM(G638:I638)</f>
        <v>778695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1376038</v>
      </c>
      <c r="G639" s="140">
        <f t="shared" si="147"/>
        <v>1346340</v>
      </c>
      <c r="H639" s="132">
        <f t="shared" si="147"/>
        <v>25941</v>
      </c>
      <c r="I639" s="133">
        <f t="shared" si="147"/>
        <v>3757</v>
      </c>
      <c r="J639" s="36">
        <f t="shared" si="147"/>
        <v>1376038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1793644</v>
      </c>
      <c r="G641" s="139">
        <f t="shared" si="148"/>
        <v>1735525</v>
      </c>
      <c r="H641" s="130">
        <f t="shared" si="148"/>
        <v>52974</v>
      </c>
      <c r="I641" s="131">
        <f t="shared" si="148"/>
        <v>5145</v>
      </c>
      <c r="J641" s="35">
        <f t="shared" si="148"/>
        <v>1793644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O644</f>
        <v>293704</v>
      </c>
      <c r="G644" s="139">
        <f>'FR-16(7)(v)-3 PROD Demand'!O644+'FR-16(7)(v)-7 TRANS Demand'!O644+'FR-16(7)(v)-11 DIST Demand'!O644</f>
        <v>35631</v>
      </c>
      <c r="H644" s="130">
        <f>'FR-16(7)(v)-4 PROD Energy'!O644+'FR-16(7)(v)-8 TRANS Energy'!O644+'FR-16(7)(v)-12 DIST Energy'!O644</f>
        <v>257246</v>
      </c>
      <c r="I644" s="131">
        <f>'FR-16(7)(v)-5 PROD Cust'!O644+'FR-16(7)(v)-9 TRANS Cust'!O644+'FR-16(7)(v)-13 DIST Cust'!O644</f>
        <v>827</v>
      </c>
      <c r="J644" s="35">
        <f>SUM(G644:I644)</f>
        <v>29370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O645</f>
        <v>0</v>
      </c>
      <c r="G645" s="139">
        <f>'FR-16(7)(v)-3 PROD Demand'!O645+'FR-16(7)(v)-7 TRANS Demand'!O645+'FR-16(7)(v)-11 DIST Demand'!O645</f>
        <v>0</v>
      </c>
      <c r="H645" s="130">
        <f>'FR-16(7)(v)-4 PROD Energy'!O645+'FR-16(7)(v)-8 TRANS Energy'!O645+'FR-16(7)(v)-12 DIST Energy'!O645</f>
        <v>0</v>
      </c>
      <c r="I645" s="131">
        <f>'FR-16(7)(v)-5 PROD Cust'!O645+'FR-16(7)(v)-9 TRANS Cust'!O645+'FR-16(7)(v)-13 DIST Cust'!O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O646</f>
        <v>0</v>
      </c>
      <c r="G646" s="139">
        <f>'FR-16(7)(v)-3 PROD Demand'!O646+'FR-16(7)(v)-7 TRANS Demand'!O646+'FR-16(7)(v)-11 DIST Demand'!O646</f>
        <v>0</v>
      </c>
      <c r="H646" s="130">
        <f>'FR-16(7)(v)-4 PROD Energy'!O646+'FR-16(7)(v)-8 TRANS Energy'!O646+'FR-16(7)(v)-12 DIST Energy'!O646</f>
        <v>0</v>
      </c>
      <c r="I646" s="131">
        <f>'FR-16(7)(v)-5 PROD Cust'!O646+'FR-16(7)(v)-9 TRANS Cust'!O646+'FR-16(7)(v)-13 DIST Cust'!O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O647</f>
        <v>-5362</v>
      </c>
      <c r="G647" s="139">
        <f>'FR-16(7)(v)-3 PROD Demand'!O647+'FR-16(7)(v)-7 TRANS Demand'!O647+'FR-16(7)(v)-11 DIST Demand'!O647</f>
        <v>-5362</v>
      </c>
      <c r="H647" s="130">
        <f>'FR-16(7)(v)-4 PROD Energy'!O647+'FR-16(7)(v)-8 TRANS Energy'!O647+'FR-16(7)(v)-12 DIST Energy'!O647</f>
        <v>0</v>
      </c>
      <c r="I647" s="131">
        <f>'FR-16(7)(v)-5 PROD Cust'!O647+'FR-16(7)(v)-9 TRANS Cust'!O647+'FR-16(7)(v)-13 DIST Cust'!O647</f>
        <v>0</v>
      </c>
      <c r="J647" s="35">
        <f>SUM(G647:I647)</f>
        <v>-536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O648</f>
        <v>0</v>
      </c>
      <c r="G648" s="139">
        <f>'FR-16(7)(v)-3 PROD Demand'!O648+'FR-16(7)(v)-7 TRANS Demand'!O648+'FR-16(7)(v)-11 DIST Demand'!O648</f>
        <v>0</v>
      </c>
      <c r="H648" s="130">
        <f>'FR-16(7)(v)-4 PROD Energy'!O648+'FR-16(7)(v)-8 TRANS Energy'!O648+'FR-16(7)(v)-12 DIST Energy'!O648</f>
        <v>0</v>
      </c>
      <c r="I648" s="131">
        <f>'FR-16(7)(v)-5 PROD Cust'!O648+'FR-16(7)(v)-9 TRANS Cust'!O648+'FR-16(7)(v)-13 DIST Cust'!O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288342</v>
      </c>
      <c r="G649" s="140">
        <f t="shared" si="149"/>
        <v>30269</v>
      </c>
      <c r="H649" s="132">
        <f t="shared" si="149"/>
        <v>257246</v>
      </c>
      <c r="I649" s="133">
        <f t="shared" si="149"/>
        <v>827</v>
      </c>
      <c r="J649" s="36">
        <f t="shared" si="149"/>
        <v>288342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O652</f>
        <v>305</v>
      </c>
      <c r="G652" s="139">
        <f>'FR-16(7)(v)-3 PROD Demand'!O652+'FR-16(7)(v)-7 TRANS Demand'!O652+'FR-16(7)(v)-11 DIST Demand'!O652</f>
        <v>301</v>
      </c>
      <c r="H652" s="130">
        <f>'FR-16(7)(v)-4 PROD Energy'!O652+'FR-16(7)(v)-8 TRANS Energy'!O652+'FR-16(7)(v)-12 DIST Energy'!O652</f>
        <v>3</v>
      </c>
      <c r="I652" s="131">
        <f>'FR-16(7)(v)-5 PROD Cust'!O652+'FR-16(7)(v)-9 TRANS Cust'!O652+'FR-16(7)(v)-13 DIST Cust'!O652</f>
        <v>1</v>
      </c>
      <c r="J652" s="35">
        <f>SUM(G652:I652)</f>
        <v>305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305</v>
      </c>
      <c r="G653" s="140">
        <f t="shared" si="150"/>
        <v>301</v>
      </c>
      <c r="H653" s="132">
        <f t="shared" si="150"/>
        <v>3</v>
      </c>
      <c r="I653" s="133">
        <f t="shared" si="150"/>
        <v>1</v>
      </c>
      <c r="J653" s="36">
        <f t="shared" si="150"/>
        <v>305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O656</f>
        <v>0</v>
      </c>
      <c r="G656" s="139">
        <f>'FR-16(7)(v)-3 PROD Demand'!O656+'FR-16(7)(v)-7 TRANS Demand'!O656+'FR-16(7)(v)-11 DIST Demand'!O656</f>
        <v>0</v>
      </c>
      <c r="H656" s="130">
        <f>'FR-16(7)(v)-4 PROD Energy'!O656+'FR-16(7)(v)-8 TRANS Energy'!O656+'FR-16(7)(v)-12 DIST Energy'!O656</f>
        <v>0</v>
      </c>
      <c r="I656" s="131">
        <f>'FR-16(7)(v)-5 PROD Cust'!O656+'FR-16(7)(v)-9 TRANS Cust'!O656+'FR-16(7)(v)-13 DIST Cust'!O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O657</f>
        <v>0</v>
      </c>
      <c r="G657" s="139">
        <f>'FR-16(7)(v)-3 PROD Demand'!O657+'FR-16(7)(v)-7 TRANS Demand'!O657+'FR-16(7)(v)-11 DIST Demand'!O657</f>
        <v>0</v>
      </c>
      <c r="H657" s="130">
        <f>'FR-16(7)(v)-4 PROD Energy'!O657+'FR-16(7)(v)-8 TRANS Energy'!O657+'FR-16(7)(v)-12 DIST Energy'!O657</f>
        <v>0</v>
      </c>
      <c r="I657" s="131">
        <f>'FR-16(7)(v)-5 PROD Cust'!O657+'FR-16(7)(v)-9 TRANS Cust'!O657+'FR-16(7)(v)-13 DIST Cust'!O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288342</v>
      </c>
      <c r="G661" s="139">
        <f t="shared" si="152"/>
        <v>30269</v>
      </c>
      <c r="H661" s="130">
        <f t="shared" si="152"/>
        <v>257246</v>
      </c>
      <c r="I661" s="131">
        <f t="shared" si="152"/>
        <v>827</v>
      </c>
      <c r="J661" s="1251">
        <f t="shared" si="152"/>
        <v>288342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305</v>
      </c>
      <c r="G662" s="139">
        <f t="shared" si="153"/>
        <v>-301</v>
      </c>
      <c r="H662" s="130">
        <f t="shared" si="153"/>
        <v>-3</v>
      </c>
      <c r="I662" s="131">
        <f t="shared" si="153"/>
        <v>-1</v>
      </c>
      <c r="J662" s="1251">
        <f t="shared" si="153"/>
        <v>-305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288037</v>
      </c>
      <c r="G663" s="140">
        <f t="shared" si="154"/>
        <v>29968</v>
      </c>
      <c r="H663" s="132">
        <f t="shared" si="154"/>
        <v>257243</v>
      </c>
      <c r="I663" s="133">
        <f t="shared" si="154"/>
        <v>826</v>
      </c>
      <c r="J663" s="36">
        <f t="shared" si="154"/>
        <v>28803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1444634</v>
      </c>
      <c r="G666" s="139">
        <f>G433</f>
        <v>1346316</v>
      </c>
      <c r="H666" s="130">
        <f>H433</f>
        <v>93516</v>
      </c>
      <c r="I666" s="131">
        <f>I433</f>
        <v>4802</v>
      </c>
      <c r="J666" s="35">
        <f>J433</f>
        <v>1444634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793644</v>
      </c>
      <c r="G667" s="139">
        <f>-G641</f>
        <v>-1735525</v>
      </c>
      <c r="H667" s="130">
        <f>-H641</f>
        <v>-52974</v>
      </c>
      <c r="I667" s="131">
        <f>-I641</f>
        <v>-5145</v>
      </c>
      <c r="J667" s="35">
        <f>-J641</f>
        <v>-1793644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88037</v>
      </c>
      <c r="G668" s="139">
        <f>G663</f>
        <v>29968</v>
      </c>
      <c r="H668" s="130">
        <f>H663</f>
        <v>257243</v>
      </c>
      <c r="I668" s="131">
        <f>I663</f>
        <v>826</v>
      </c>
      <c r="J668" s="35">
        <f>J663</f>
        <v>288037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39977</v>
      </c>
      <c r="G669" s="139">
        <f>G707</f>
        <v>10263</v>
      </c>
      <c r="H669" s="130">
        <f>H707</f>
        <v>28569</v>
      </c>
      <c r="I669" s="131">
        <f>I707</f>
        <v>1145</v>
      </c>
      <c r="J669" s="37">
        <f>J707</f>
        <v>39977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-20996</v>
      </c>
      <c r="G671" s="140">
        <f t="shared" si="155"/>
        <v>-348978</v>
      </c>
      <c r="H671" s="132">
        <f t="shared" si="155"/>
        <v>326354</v>
      </c>
      <c r="I671" s="133">
        <f t="shared" si="155"/>
        <v>1628</v>
      </c>
      <c r="J671" s="36">
        <f t="shared" si="155"/>
        <v>-20996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O674</f>
        <v>-5582</v>
      </c>
      <c r="G674" s="139">
        <f>F674-SUM(H674:I674)</f>
        <v>-92767</v>
      </c>
      <c r="H674" s="130">
        <f>'FR-16(7)(v)-4 PROD Energy'!O674+'FR-16(7)(v)-8 TRANS Energy'!O674+'FR-16(7)(v)-12 DIST Energy'!O674</f>
        <v>86752</v>
      </c>
      <c r="I674" s="131">
        <f>'FR-16(7)(v)-5 PROD Cust'!O674+'FR-16(7)(v)-9 TRANS Cust'!O674+'FR-16(7)(v)-13 DIST Cust'!O674</f>
        <v>433</v>
      </c>
      <c r="J674" s="1252">
        <f>SUM(G674:I674)</f>
        <v>-5582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88037</v>
      </c>
      <c r="G675" s="139">
        <f>G663</f>
        <v>29968</v>
      </c>
      <c r="H675" s="130">
        <f>H663</f>
        <v>257243</v>
      </c>
      <c r="I675" s="131">
        <f>I663</f>
        <v>826</v>
      </c>
      <c r="J675" s="35">
        <f>J663</f>
        <v>28803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282455</v>
      </c>
      <c r="G676" s="140">
        <f t="shared" si="156"/>
        <v>-62799</v>
      </c>
      <c r="H676" s="132">
        <f t="shared" si="156"/>
        <v>343995</v>
      </c>
      <c r="I676" s="133">
        <f t="shared" si="156"/>
        <v>1259</v>
      </c>
      <c r="J676" s="36">
        <f t="shared" si="156"/>
        <v>282455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-5582</v>
      </c>
      <c r="G680" s="139">
        <f t="shared" si="157"/>
        <v>-92767</v>
      </c>
      <c r="H680" s="130">
        <f t="shared" si="157"/>
        <v>86752</v>
      </c>
      <c r="I680" s="131">
        <f t="shared" si="157"/>
        <v>433</v>
      </c>
      <c r="J680" s="35">
        <f t="shared" si="157"/>
        <v>-5582</v>
      </c>
      <c r="K680" s="35">
        <f t="shared" si="157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-5582</v>
      </c>
      <c r="G681" s="145">
        <f t="shared" si="158"/>
        <v>-92767</v>
      </c>
      <c r="H681" s="146">
        <f t="shared" si="158"/>
        <v>86752</v>
      </c>
      <c r="I681" s="147">
        <f t="shared" si="158"/>
        <v>433</v>
      </c>
      <c r="J681" s="36">
        <f t="shared" si="158"/>
        <v>-5582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3</v>
      </c>
      <c r="K683" s="18"/>
    </row>
    <row r="684" spans="1:11">
      <c r="A684" s="31" t="str">
        <f>$A$2</f>
        <v>TT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O694</f>
        <v>-219929</v>
      </c>
      <c r="G694" s="139">
        <f>'FR-16(7)(v)-3 PROD Demand'!O694+'FR-16(7)(v)-7 TRANS Demand'!O694+'FR-16(7)(v)-11 DIST Demand'!O694</f>
        <v>-217040</v>
      </c>
      <c r="H694" s="130">
        <f>'FR-16(7)(v)-4 PROD Energy'!O694+'FR-16(7)(v)-8 TRANS Energy'!O694+'FR-16(7)(v)-12 DIST Energy'!O694</f>
        <v>-2179</v>
      </c>
      <c r="I694" s="131">
        <f>'FR-16(7)(v)-5 PROD Cust'!O694+'FR-16(7)(v)-9 TRANS Cust'!O694+'FR-16(7)(v)-13 DIST Cust'!O694</f>
        <v>-710</v>
      </c>
      <c r="J694" s="35">
        <f>SUM(G694:I694)</f>
        <v>-219929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O695</f>
        <v>0</v>
      </c>
      <c r="G695" s="139">
        <f>'FR-16(7)(v)-3 PROD Demand'!O695+'FR-16(7)(v)-7 TRANS Demand'!O695+'FR-16(7)(v)-11 DIST Demand'!O695</f>
        <v>0</v>
      </c>
      <c r="H695" s="130">
        <f>'FR-16(7)(v)-4 PROD Energy'!O695+'FR-16(7)(v)-8 TRANS Energy'!O695+'FR-16(7)(v)-12 DIST Energy'!O695</f>
        <v>0</v>
      </c>
      <c r="I695" s="131">
        <f>'FR-16(7)(v)-5 PROD Cust'!O695+'FR-16(7)(v)-9 TRANS Cust'!O695+'FR-16(7)(v)-13 DIST Cust'!O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59">SUM(F694:F695)</f>
        <v>-219929</v>
      </c>
      <c r="G696" s="950">
        <f t="shared" si="159"/>
        <v>-217040</v>
      </c>
      <c r="H696" s="951">
        <f t="shared" si="159"/>
        <v>-2179</v>
      </c>
      <c r="I696" s="952">
        <f t="shared" si="159"/>
        <v>-710</v>
      </c>
      <c r="J696" s="23">
        <f t="shared" si="159"/>
        <v>-219929</v>
      </c>
      <c r="K696" s="23">
        <f t="shared" si="159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O700</f>
        <v>39977</v>
      </c>
      <c r="G700" s="139">
        <f>'FR-16(7)(v)-3 PROD Demand'!O700+'FR-16(7)(v)-7 TRANS Demand'!O700+'FR-16(7)(v)-11 DIST Demand'!O700</f>
        <v>10263</v>
      </c>
      <c r="H700" s="130">
        <f>'FR-16(7)(v)-4 PROD Energy'!O700+'FR-16(7)(v)-8 TRANS Energy'!O700+'FR-16(7)(v)-12 DIST Energy'!O700</f>
        <v>28569</v>
      </c>
      <c r="I700" s="131">
        <f>'FR-16(7)(v)-5 PROD Cust'!O700+'FR-16(7)(v)-9 TRANS Cust'!O700+'FR-16(7)(v)-13 DIST Cust'!O700</f>
        <v>1145</v>
      </c>
      <c r="J700" s="97">
        <f>SUM(G700:I700)</f>
        <v>39977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0">SUM(F700)</f>
        <v>39977</v>
      </c>
      <c r="G701" s="950">
        <f t="shared" si="160"/>
        <v>10263</v>
      </c>
      <c r="H701" s="951">
        <f t="shared" si="160"/>
        <v>28569</v>
      </c>
      <c r="I701" s="952">
        <f t="shared" si="160"/>
        <v>1145</v>
      </c>
      <c r="J701" s="23">
        <f t="shared" si="160"/>
        <v>39977</v>
      </c>
      <c r="K701" s="23">
        <f t="shared" si="160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O704</f>
        <v>0</v>
      </c>
      <c r="G704" s="139">
        <f>'FR-16(7)(v)-3 PROD Demand'!O704+'FR-16(7)(v)-7 TRANS Demand'!O704+'FR-16(7)(v)-11 DIST Demand'!O704</f>
        <v>0</v>
      </c>
      <c r="H704" s="130">
        <f>'FR-16(7)(v)-4 PROD Energy'!O704+'FR-16(7)(v)-8 TRANS Energy'!O704+'FR-16(7)(v)-12 DIST Energy'!O704</f>
        <v>0</v>
      </c>
      <c r="I704" s="131">
        <f>'FR-16(7)(v)-5 PROD Cust'!O704+'FR-16(7)(v)-9 TRANS Cust'!O704+'FR-16(7)(v)-13 DIST Cust'!O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1">SUM(F704)</f>
        <v>0</v>
      </c>
      <c r="G705" s="950">
        <f t="shared" si="161"/>
        <v>0</v>
      </c>
      <c r="H705" s="951">
        <f t="shared" si="161"/>
        <v>0</v>
      </c>
      <c r="I705" s="952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2">F705+F701</f>
        <v>39977</v>
      </c>
      <c r="G707" s="930">
        <f t="shared" si="162"/>
        <v>10263</v>
      </c>
      <c r="H707" s="931">
        <f t="shared" si="162"/>
        <v>28569</v>
      </c>
      <c r="I707" s="932">
        <f t="shared" si="162"/>
        <v>1145</v>
      </c>
      <c r="J707" s="23">
        <f t="shared" si="162"/>
        <v>39977</v>
      </c>
      <c r="K707" s="23">
        <f t="shared" si="162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1444634</v>
      </c>
      <c r="G711" s="1773">
        <f>G433</f>
        <v>1346316</v>
      </c>
      <c r="H711" s="506">
        <f>H433</f>
        <v>93516</v>
      </c>
      <c r="I711" s="1774">
        <f>I433</f>
        <v>4802</v>
      </c>
      <c r="J711" s="1274">
        <f>J433</f>
        <v>1444634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282455</v>
      </c>
      <c r="G712" s="1773">
        <f>G676</f>
        <v>-62799</v>
      </c>
      <c r="H712" s="506">
        <f>H676</f>
        <v>343995</v>
      </c>
      <c r="I712" s="1774">
        <f>I676</f>
        <v>1259</v>
      </c>
      <c r="J712" s="1274">
        <f>J676</f>
        <v>282455</v>
      </c>
      <c r="K712" s="1252">
        <f t="shared" si="163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1793644</v>
      </c>
      <c r="G713" s="1773">
        <f>-G641</f>
        <v>-1735525</v>
      </c>
      <c r="H713" s="506">
        <f>-H641</f>
        <v>-52974</v>
      </c>
      <c r="I713" s="1774">
        <f>-I641</f>
        <v>-5145</v>
      </c>
      <c r="J713" s="1274">
        <f>-J641</f>
        <v>-1793644</v>
      </c>
      <c r="K713" s="1252">
        <f t="shared" si="163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219929</v>
      </c>
      <c r="G714" s="1773">
        <f>-G696</f>
        <v>217040</v>
      </c>
      <c r="H714" s="506">
        <f>-H696</f>
        <v>2179</v>
      </c>
      <c r="I714" s="1774">
        <f>-I696</f>
        <v>710</v>
      </c>
      <c r="J714" s="1274">
        <f>-J696</f>
        <v>219929</v>
      </c>
      <c r="K714" s="1252">
        <f t="shared" si="163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39977</v>
      </c>
      <c r="G716" s="1801">
        <f>G707</f>
        <v>10263</v>
      </c>
      <c r="H716" s="1746">
        <f>H707</f>
        <v>28569</v>
      </c>
      <c r="I716" s="1802">
        <f>I707</f>
        <v>1145</v>
      </c>
      <c r="J716" s="1746">
        <f>J707</f>
        <v>39977</v>
      </c>
      <c r="K716" s="1252">
        <f t="shared" si="163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4">SUM(F711:F716)</f>
        <v>193351</v>
      </c>
      <c r="G717" s="1773">
        <f t="shared" si="164"/>
        <v>-224705</v>
      </c>
      <c r="H717" s="506">
        <f t="shared" si="164"/>
        <v>415285</v>
      </c>
      <c r="I717" s="1774">
        <f t="shared" si="164"/>
        <v>2771</v>
      </c>
      <c r="J717" s="1274">
        <f t="shared" si="164"/>
        <v>193351</v>
      </c>
      <c r="K717" s="1803">
        <f t="shared" si="164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10919</v>
      </c>
      <c r="G720" s="233">
        <f>'FR-16(7)(v)-3 PROD Demand'!O720+'FR-16(7)(v)-7 TRANS Demand'!O720+'FR-16(7)(v)-11 DIST Demand'!O720</f>
        <v>-12689</v>
      </c>
      <c r="H720" s="507">
        <f>ROUND(H717*H719,0)</f>
        <v>23451</v>
      </c>
      <c r="I720" s="1806">
        <f>ROUND(I717*I719,0)</f>
        <v>156</v>
      </c>
      <c r="J720" s="1252">
        <f>SUM(G720:I720)</f>
        <v>10918</v>
      </c>
      <c r="K720" s="1252">
        <f>F720-J720</f>
        <v>1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39977</v>
      </c>
      <c r="G721" s="1807">
        <f>G707</f>
        <v>10263</v>
      </c>
      <c r="H721" s="507">
        <f>H707</f>
        <v>28569</v>
      </c>
      <c r="I721" s="1806">
        <f>I707</f>
        <v>1145</v>
      </c>
      <c r="J721" s="491">
        <f>J707</f>
        <v>39977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5">F721+F720</f>
        <v>50896</v>
      </c>
      <c r="G722" s="942">
        <f t="shared" si="165"/>
        <v>-2426</v>
      </c>
      <c r="H722" s="943">
        <f t="shared" si="165"/>
        <v>52020</v>
      </c>
      <c r="I722" s="944">
        <f t="shared" si="165"/>
        <v>1301</v>
      </c>
      <c r="J722" s="495">
        <f t="shared" si="165"/>
        <v>50895</v>
      </c>
      <c r="K722" s="495">
        <f t="shared" si="165"/>
        <v>1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10919</v>
      </c>
      <c r="G725" s="939">
        <f>G720</f>
        <v>-12689</v>
      </c>
      <c r="H725" s="940">
        <f>H720</f>
        <v>23451</v>
      </c>
      <c r="I725" s="941">
        <f>I720</f>
        <v>156</v>
      </c>
      <c r="J725" s="491">
        <f>J720</f>
        <v>10918</v>
      </c>
      <c r="K725" s="35">
        <f>F725-J725</f>
        <v>1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6">F725+F726</f>
        <v>10919</v>
      </c>
      <c r="G727" s="942">
        <f t="shared" si="166"/>
        <v>-12689</v>
      </c>
      <c r="H727" s="943">
        <f t="shared" si="166"/>
        <v>23451</v>
      </c>
      <c r="I727" s="944">
        <f t="shared" si="166"/>
        <v>156</v>
      </c>
      <c r="J727" s="495">
        <f t="shared" si="166"/>
        <v>10918</v>
      </c>
      <c r="K727" s="495">
        <f t="shared" si="166"/>
        <v>1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67">(SIT*(1-FIT))+((1-SIT)*(1-FIT)*RevTax)+FIT</f>
        <v>0.25222709579999997</v>
      </c>
      <c r="G729" s="945">
        <f t="shared" si="167"/>
        <v>0.25222709579999997</v>
      </c>
      <c r="H729" s="946">
        <f t="shared" si="167"/>
        <v>0.25222709579999997</v>
      </c>
      <c r="I729" s="947">
        <f t="shared" si="167"/>
        <v>0.25222709579999997</v>
      </c>
      <c r="J729" s="499">
        <f t="shared" si="167"/>
        <v>0.25222709579999997</v>
      </c>
      <c r="K729" s="499">
        <f t="shared" si="167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3</v>
      </c>
      <c r="K731" s="18"/>
    </row>
    <row r="732" spans="1:11">
      <c r="A732" s="31" t="str">
        <f>$A$2</f>
        <v>TT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TT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O742</f>
        <v>65</v>
      </c>
      <c r="G742" s="139">
        <f>'FR-16(7)(v)-3 PROD Demand'!O742+'FR-16(7)(v)-7 TRANS Demand'!O742+'FR-16(7)(v)-11 DIST Demand'!O742</f>
        <v>0</v>
      </c>
      <c r="H742" s="130">
        <f>'FR-16(7)(v)-4 PROD Energy'!O742+'FR-16(7)(v)-8 TRANS Energy'!O742+'FR-16(7)(v)-12 DIST Energy'!O742</f>
        <v>0</v>
      </c>
      <c r="I742" s="131">
        <f>'FR-16(7)(v)-5 PROD Cust'!O742+'FR-16(7)(v)-9 TRANS Cust'!O742+'FR-16(7)(v)-13 DIST Cust'!O742</f>
        <v>65</v>
      </c>
      <c r="J742" s="35">
        <f t="shared" ref="J742:J749" si="169">SUM(G742:I742)</f>
        <v>65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O743</f>
        <v>0</v>
      </c>
      <c r="G743" s="139">
        <f>'FR-16(7)(v)-3 PROD Demand'!O743+'FR-16(7)(v)-7 TRANS Demand'!O743+'FR-16(7)(v)-11 DIST Demand'!O743</f>
        <v>0</v>
      </c>
      <c r="H743" s="130">
        <f>'FR-16(7)(v)-4 PROD Energy'!O743+'FR-16(7)(v)-8 TRANS Energy'!O743+'FR-16(7)(v)-12 DIST Energy'!O743</f>
        <v>0</v>
      </c>
      <c r="I743" s="131">
        <f>'FR-16(7)(v)-5 PROD Cust'!O743+'FR-16(7)(v)-9 TRANS Cust'!O743+'FR-16(7)(v)-13 DIST Cust'!O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O744</f>
        <v>50</v>
      </c>
      <c r="G744" s="139">
        <f>'FR-16(7)(v)-3 PROD Demand'!O744+'FR-16(7)(v)-7 TRANS Demand'!O744+'FR-16(7)(v)-11 DIST Demand'!O744</f>
        <v>0</v>
      </c>
      <c r="H744" s="130">
        <f>'FR-16(7)(v)-4 PROD Energy'!O744+'FR-16(7)(v)-8 TRANS Energy'!O744+'FR-16(7)(v)-12 DIST Energy'!O744</f>
        <v>0</v>
      </c>
      <c r="I744" s="131">
        <f>'FR-16(7)(v)-5 PROD Cust'!O744+'FR-16(7)(v)-9 TRANS Cust'!O744+'FR-16(7)(v)-13 DIST Cust'!O744</f>
        <v>50</v>
      </c>
      <c r="J744" s="35">
        <f t="shared" si="169"/>
        <v>50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O745</f>
        <v>231</v>
      </c>
      <c r="G745" s="139">
        <f>'FR-16(7)(v)-3 PROD Demand'!O745+'FR-16(7)(v)-7 TRANS Demand'!O745+'FR-16(7)(v)-11 DIST Demand'!O745</f>
        <v>0</v>
      </c>
      <c r="H745" s="130">
        <f>'FR-16(7)(v)-4 PROD Energy'!O745+'FR-16(7)(v)-8 TRANS Energy'!O745+'FR-16(7)(v)-12 DIST Energy'!O745</f>
        <v>0</v>
      </c>
      <c r="I745" s="131">
        <f>'FR-16(7)(v)-5 PROD Cust'!O745+'FR-16(7)(v)-9 TRANS Cust'!O745+'FR-16(7)(v)-13 DIST Cust'!O745</f>
        <v>231</v>
      </c>
      <c r="J745" s="35">
        <f t="shared" si="169"/>
        <v>231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O746</f>
        <v>6101</v>
      </c>
      <c r="G746" s="139">
        <f>'FR-16(7)(v)-3 PROD Demand'!O746+'FR-16(7)(v)-7 TRANS Demand'!O746+'FR-16(7)(v)-11 DIST Demand'!O746</f>
        <v>6101</v>
      </c>
      <c r="H746" s="130">
        <f>'FR-16(7)(v)-4 PROD Energy'!O746+'FR-16(7)(v)-8 TRANS Energy'!O746+'FR-16(7)(v)-12 DIST Energy'!O746</f>
        <v>0</v>
      </c>
      <c r="I746" s="131">
        <f>'FR-16(7)(v)-5 PROD Cust'!O746+'FR-16(7)(v)-9 TRANS Cust'!O746+'FR-16(7)(v)-13 DIST Cust'!O746</f>
        <v>0</v>
      </c>
      <c r="J746" s="1251">
        <f t="shared" si="169"/>
        <v>6101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O747</f>
        <v>0</v>
      </c>
      <c r="G747" s="139">
        <f>'FR-16(7)(v)-3 PROD Demand'!O747+'FR-16(7)(v)-7 TRANS Demand'!O747+'FR-16(7)(v)-11 DIST Demand'!O747</f>
        <v>0</v>
      </c>
      <c r="H747" s="130">
        <f>'FR-16(7)(v)-4 PROD Energy'!O747+'FR-16(7)(v)-8 TRANS Energy'!O747+'FR-16(7)(v)-12 DIST Energy'!O747</f>
        <v>0</v>
      </c>
      <c r="I747" s="131">
        <f>'FR-16(7)(v)-5 PROD Cust'!O747+'FR-16(7)(v)-9 TRANS Cust'!O747+'FR-16(7)(v)-13 DIST Cust'!O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O748</f>
        <v>117402</v>
      </c>
      <c r="G748" s="139">
        <f>'FR-16(7)(v)-3 PROD Demand'!O748+'FR-16(7)(v)-7 TRANS Demand'!O748+'FR-16(7)(v)-11 DIST Demand'!O748</f>
        <v>117402</v>
      </c>
      <c r="H748" s="130">
        <f>'FR-16(7)(v)-4 PROD Energy'!O748+'FR-16(7)(v)-8 TRANS Energy'!O748+'FR-16(7)(v)-12 DIST Energy'!O748</f>
        <v>0</v>
      </c>
      <c r="I748" s="131">
        <f>'FR-16(7)(v)-5 PROD Cust'!O748+'FR-16(7)(v)-9 TRANS Cust'!O748+'FR-16(7)(v)-13 DIST Cust'!O748</f>
        <v>0</v>
      </c>
      <c r="J748" s="1251">
        <f t="shared" si="169"/>
        <v>117402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O749</f>
        <v>1064</v>
      </c>
      <c r="G749" s="139">
        <f>'FR-16(7)(v)-3 PROD Demand'!O749+'FR-16(7)(v)-7 TRANS Demand'!O749+'FR-16(7)(v)-11 DIST Demand'!O749</f>
        <v>591</v>
      </c>
      <c r="H749" s="130">
        <f>'FR-16(7)(v)-4 PROD Energy'!O749+'FR-16(7)(v)-8 TRANS Energy'!O749+'FR-16(7)(v)-12 DIST Energy'!O749</f>
        <v>287</v>
      </c>
      <c r="I749" s="131">
        <f>'FR-16(7)(v)-5 PROD Cust'!O749+'FR-16(7)(v)-9 TRANS Cust'!O749+'FR-16(7)(v)-13 DIST Cust'!O749</f>
        <v>186</v>
      </c>
      <c r="J749" s="35">
        <f t="shared" si="169"/>
        <v>1064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124913</v>
      </c>
      <c r="G750" s="140">
        <f t="shared" si="171"/>
        <v>124094</v>
      </c>
      <c r="H750" s="132">
        <f t="shared" si="171"/>
        <v>287</v>
      </c>
      <c r="I750" s="133">
        <f t="shared" si="171"/>
        <v>532</v>
      </c>
      <c r="J750" s="36">
        <f t="shared" si="171"/>
        <v>124913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1669678</v>
      </c>
      <c r="G753" s="139">
        <f>G618</f>
        <v>2955902</v>
      </c>
      <c r="H753" s="130">
        <f>H618</f>
        <v>8678759</v>
      </c>
      <c r="I753" s="131">
        <f>I618</f>
        <v>35017</v>
      </c>
      <c r="J753" s="35">
        <f>J618</f>
        <v>11669678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1444634</v>
      </c>
      <c r="G754" s="139">
        <f>G433</f>
        <v>1346316</v>
      </c>
      <c r="H754" s="130">
        <f>H433</f>
        <v>93516</v>
      </c>
      <c r="I754" s="131">
        <f>I433</f>
        <v>4802</v>
      </c>
      <c r="J754" s="35">
        <f>J433</f>
        <v>1444634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82455</v>
      </c>
      <c r="G755" s="139">
        <f>G676</f>
        <v>-62799</v>
      </c>
      <c r="H755" s="130">
        <f>H676</f>
        <v>343995</v>
      </c>
      <c r="I755" s="131">
        <f>I676</f>
        <v>1259</v>
      </c>
      <c r="J755" s="35">
        <f>J676</f>
        <v>282455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50896</v>
      </c>
      <c r="G756" s="139">
        <f>G722</f>
        <v>-2426</v>
      </c>
      <c r="H756" s="130">
        <f>H722</f>
        <v>52020</v>
      </c>
      <c r="I756" s="131">
        <f>I722</f>
        <v>1301</v>
      </c>
      <c r="J756" s="35">
        <f>J722</f>
        <v>50895</v>
      </c>
      <c r="K756" s="35">
        <f>F756-J756</f>
        <v>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24913</v>
      </c>
      <c r="G757" s="139">
        <f>-G750</f>
        <v>-124094</v>
      </c>
      <c r="H757" s="130">
        <f>-H750</f>
        <v>-287</v>
      </c>
      <c r="I757" s="131">
        <f>-I750</f>
        <v>-532</v>
      </c>
      <c r="J757" s="35">
        <f>-J750</f>
        <v>-124913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3322750</v>
      </c>
      <c r="G758" s="140">
        <f>SUM(G752:G757)</f>
        <v>4112899</v>
      </c>
      <c r="H758" s="132">
        <f>SUM(H752:H757)</f>
        <v>9168003</v>
      </c>
      <c r="I758" s="133">
        <f>SUM(I752:I757)</f>
        <v>41847</v>
      </c>
      <c r="J758" s="36">
        <f>SUM(J752:J757)</f>
        <v>13322749</v>
      </c>
      <c r="K758" s="36">
        <f>J758-F758</f>
        <v>-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24913</v>
      </c>
      <c r="G760" s="139">
        <f>-G757</f>
        <v>124094</v>
      </c>
      <c r="H760" s="130">
        <f>-H757</f>
        <v>287</v>
      </c>
      <c r="I760" s="131">
        <f>-I757</f>
        <v>532</v>
      </c>
      <c r="J760" s="35">
        <f>-J757</f>
        <v>124913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O761</f>
        <v>0</v>
      </c>
      <c r="G761" s="139">
        <f>'FR-16(7)(v)-3 PROD Demand'!O761+'FR-16(7)(v)-7 TRANS Demand'!O761+'FR-16(7)(v)-11 DIST Demand'!O761</f>
        <v>0</v>
      </c>
      <c r="H761" s="130">
        <f>'FR-16(7)(v)-4 PROD Energy'!O761+'FR-16(7)(v)-8 TRANS Energy'!O761+'FR-16(7)(v)-12 DIST Energy'!O761</f>
        <v>0</v>
      </c>
      <c r="I761" s="131">
        <f>'FR-16(7)(v)-5 PROD Cust'!O761+'FR-16(7)(v)-9 TRANS Cust'!O761+'FR-16(7)(v)-13 DIST Cust'!O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124913</v>
      </c>
      <c r="G762" s="140">
        <f t="shared" si="172"/>
        <v>124094</v>
      </c>
      <c r="H762" s="132">
        <f t="shared" si="172"/>
        <v>287</v>
      </c>
      <c r="I762" s="133">
        <f t="shared" si="172"/>
        <v>532</v>
      </c>
      <c r="J762" s="36">
        <f t="shared" si="172"/>
        <v>124913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4">F766+F765</f>
        <v>0</v>
      </c>
      <c r="G767" s="516">
        <f t="shared" si="174"/>
        <v>0</v>
      </c>
      <c r="H767" s="517">
        <f t="shared" si="174"/>
        <v>0</v>
      </c>
      <c r="I767" s="518">
        <f t="shared" si="174"/>
        <v>0</v>
      </c>
      <c r="J767" s="512">
        <f t="shared" si="174"/>
        <v>0</v>
      </c>
      <c r="K767" s="512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3322750</v>
      </c>
      <c r="G770" s="516">
        <f t="shared" si="175"/>
        <v>4112899</v>
      </c>
      <c r="H770" s="517">
        <f t="shared" si="175"/>
        <v>9168003</v>
      </c>
      <c r="I770" s="518">
        <f t="shared" si="175"/>
        <v>41847</v>
      </c>
      <c r="J770" s="36">
        <f t="shared" si="175"/>
        <v>13322749</v>
      </c>
      <c r="K770" s="36">
        <f t="shared" si="175"/>
        <v>-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O772</f>
        <v>6127672</v>
      </c>
      <c r="G772" s="139">
        <f>'FR-16(7)(v)-3 PROD Demand'!O772+'FR-16(7)(v)-7 TRANS Demand'!O772+'FR-16(7)(v)-11 DIST Demand'!O772</f>
        <v>1573100</v>
      </c>
      <c r="H772" s="130">
        <f>'FR-16(7)(v)-4 PROD Energy'!O772+'FR-16(7)(v)-8 TRANS Energy'!O772+'FR-16(7)(v)-12 DIST Energy'!O772</f>
        <v>4379154</v>
      </c>
      <c r="I772" s="131">
        <f>'FR-16(7)(v)-5 PROD Cust'!O772+'FR-16(7)(v)-9 TRANS Cust'!O772+'FR-16(7)(v)-13 DIST Cust'!O772</f>
        <v>175418</v>
      </c>
      <c r="J772" s="35">
        <f>SUM(G772:I772)</f>
        <v>6127672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13322750</v>
      </c>
      <c r="G773" s="139">
        <f>-G770</f>
        <v>-4112899</v>
      </c>
      <c r="H773" s="130">
        <f>-H770</f>
        <v>-9168003</v>
      </c>
      <c r="I773" s="131">
        <f>-I770</f>
        <v>-41847</v>
      </c>
      <c r="J773" s="1251">
        <f>SUM(G773:I773)</f>
        <v>-13322749</v>
      </c>
      <c r="K773" s="1251">
        <f>F773-J773</f>
        <v>-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7195078</v>
      </c>
      <c r="G774" s="139">
        <f>G773+G772</f>
        <v>-2539799</v>
      </c>
      <c r="H774" s="130">
        <f>H773+H772</f>
        <v>-4788849</v>
      </c>
      <c r="I774" s="131">
        <f>I773+I772</f>
        <v>133571</v>
      </c>
      <c r="J774" s="35">
        <f>SUM(G774:I774)</f>
        <v>-7195077</v>
      </c>
      <c r="K774" s="1251">
        <f>F774-J774</f>
        <v>-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5222709579999997</v>
      </c>
      <c r="G775" s="153">
        <f t="shared" si="176"/>
        <v>0.25222709579999997</v>
      </c>
      <c r="H775" s="154">
        <f t="shared" si="176"/>
        <v>0.25222709579999997</v>
      </c>
      <c r="I775" s="155">
        <f t="shared" si="176"/>
        <v>0.25222709579999997</v>
      </c>
      <c r="J775" s="38">
        <f t="shared" si="176"/>
        <v>0.25222709579999997</v>
      </c>
      <c r="K775" s="38">
        <f t="shared" si="176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1814794</v>
      </c>
      <c r="G776" s="139">
        <f>'FR-16(7)(v)-3 PROD Demand'!O776+'FR-16(7)(v)-7 TRANS Demand'!O776+'FR-16(7)(v)-11 DIST Demand'!O776</f>
        <v>-640606</v>
      </c>
      <c r="H776" s="130">
        <f>ROUND(H775*H774,0)</f>
        <v>-1207877</v>
      </c>
      <c r="I776" s="131">
        <f>ROUND(I775*I774,0)</f>
        <v>33690</v>
      </c>
      <c r="J776" s="35">
        <f>SUM(G776:I776)</f>
        <v>-1814793</v>
      </c>
      <c r="K776" s="1251">
        <f>F776-J776</f>
        <v>-1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5380284</v>
      </c>
      <c r="G777" s="141">
        <f>'FR-16(7)(v)-3 PROD Demand'!O777+'FR-16(7)(v)-7 TRANS Demand'!O777+'FR-16(7)(v)-11 DIST Demand'!O777</f>
        <v>-1899193</v>
      </c>
      <c r="H777" s="134">
        <f>H774-H776</f>
        <v>-3580972</v>
      </c>
      <c r="I777" s="135">
        <f>I774-I776</f>
        <v>99881</v>
      </c>
      <c r="J777" s="35">
        <f>SUM(G777:I777)</f>
        <v>-5380284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3</v>
      </c>
      <c r="K779" s="18"/>
    </row>
    <row r="780" spans="1:11">
      <c r="A780" s="31" t="str">
        <f>$A$2</f>
        <v>TT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TT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3</v>
      </c>
      <c r="K986" s="18"/>
    </row>
    <row r="987" spans="1:11">
      <c r="A987" s="31" t="str">
        <f>$A$2</f>
        <v>TT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TT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13322750</v>
      </c>
      <c r="G997" s="139">
        <f t="shared" si="179"/>
        <v>4112899</v>
      </c>
      <c r="H997" s="130">
        <f t="shared" si="179"/>
        <v>9168003</v>
      </c>
      <c r="I997" s="131">
        <f t="shared" si="179"/>
        <v>41847</v>
      </c>
      <c r="J997" s="35">
        <f t="shared" si="179"/>
        <v>13322749</v>
      </c>
      <c r="K997" s="35">
        <f t="shared" si="179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124913</v>
      </c>
      <c r="G998" s="139">
        <f t="shared" si="180"/>
        <v>124094</v>
      </c>
      <c r="H998" s="130">
        <f t="shared" si="180"/>
        <v>287</v>
      </c>
      <c r="I998" s="131">
        <f t="shared" si="180"/>
        <v>532</v>
      </c>
      <c r="J998" s="35">
        <f t="shared" si="180"/>
        <v>124913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13447663</v>
      </c>
      <c r="G999" s="140">
        <f t="shared" si="181"/>
        <v>4236993</v>
      </c>
      <c r="H999" s="132">
        <f t="shared" si="181"/>
        <v>9168290</v>
      </c>
      <c r="I999" s="133">
        <f t="shared" si="181"/>
        <v>42379</v>
      </c>
      <c r="J999" s="36">
        <f t="shared" si="181"/>
        <v>13447662</v>
      </c>
      <c r="K999" s="36">
        <f t="shared" si="181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11669678</v>
      </c>
      <c r="G1000" s="139">
        <f t="shared" si="182"/>
        <v>-2955902</v>
      </c>
      <c r="H1000" s="130">
        <f t="shared" si="182"/>
        <v>-8678759</v>
      </c>
      <c r="I1000" s="131">
        <f t="shared" si="182"/>
        <v>-35017</v>
      </c>
      <c r="J1000" s="104">
        <f t="shared" si="182"/>
        <v>-11669678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777985</v>
      </c>
      <c r="G1002" s="140">
        <f>SUM(G999:G1001)</f>
        <v>1281091</v>
      </c>
      <c r="H1002" s="132">
        <f>SUM(H999:H1001)</f>
        <v>489531</v>
      </c>
      <c r="I1002" s="133">
        <f>SUM(I999:I1001)</f>
        <v>7362</v>
      </c>
      <c r="J1002" s="36">
        <f>SUM(G1002:I1002)</f>
        <v>1777984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417606</v>
      </c>
      <c r="G1005" s="139">
        <f t="shared" si="183"/>
        <v>-389185</v>
      </c>
      <c r="H1005" s="130">
        <f t="shared" si="183"/>
        <v>-27033</v>
      </c>
      <c r="I1005" s="131">
        <f t="shared" si="183"/>
        <v>-1388</v>
      </c>
      <c r="J1005" s="35">
        <f t="shared" si="183"/>
        <v>-417606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1376038</v>
      </c>
      <c r="G1006" s="139">
        <f t="shared" si="184"/>
        <v>-1346340</v>
      </c>
      <c r="H1006" s="130">
        <f t="shared" si="184"/>
        <v>-25941</v>
      </c>
      <c r="I1006" s="131">
        <f t="shared" si="184"/>
        <v>-3757</v>
      </c>
      <c r="J1006" s="35">
        <f t="shared" si="184"/>
        <v>-1376038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5659</v>
      </c>
      <c r="G1007" s="140">
        <f>SUM(G1004:G1006)+G1002</f>
        <v>-454434</v>
      </c>
      <c r="H1007" s="132">
        <f>SUM(H1004:H1006)+H1002</f>
        <v>436557</v>
      </c>
      <c r="I1007" s="133">
        <f>SUM(I1004:I1006)+I1002</f>
        <v>2217</v>
      </c>
      <c r="J1007" s="36">
        <f>SUM(G1007:I1007)</f>
        <v>-15660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-15659</v>
      </c>
      <c r="G1011" s="139">
        <f t="shared" si="185"/>
        <v>-454434</v>
      </c>
      <c r="H1011" s="130">
        <f t="shared" si="185"/>
        <v>436557</v>
      </c>
      <c r="I1011" s="131">
        <f t="shared" si="185"/>
        <v>2217</v>
      </c>
      <c r="J1011" s="35">
        <f t="shared" si="185"/>
        <v>-15660</v>
      </c>
      <c r="K1011" s="35">
        <f t="shared" si="185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-15659</v>
      </c>
      <c r="G1012" s="139">
        <f t="shared" si="186"/>
        <v>-454434</v>
      </c>
      <c r="H1012" s="130">
        <f t="shared" si="186"/>
        <v>436557</v>
      </c>
      <c r="I1012" s="131">
        <f t="shared" si="186"/>
        <v>2217</v>
      </c>
      <c r="J1012" s="35">
        <f t="shared" si="186"/>
        <v>-15660</v>
      </c>
      <c r="K1012" s="35">
        <f t="shared" si="186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5481</v>
      </c>
      <c r="G1014" s="139">
        <f>ROUND(G1013*G1012,0)</f>
        <v>-95431</v>
      </c>
      <c r="H1014" s="130">
        <f>ROUND(H1013*H1012,0)</f>
        <v>91677</v>
      </c>
      <c r="I1014" s="131">
        <f>ROUND(I1013*I1012,0)</f>
        <v>466</v>
      </c>
      <c r="J1014" s="35">
        <f>SUM(G1014:I1014)</f>
        <v>-3288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288342</v>
      </c>
      <c r="G1015" s="139">
        <f t="shared" si="187"/>
        <v>30269</v>
      </c>
      <c r="H1015" s="130">
        <f t="shared" si="187"/>
        <v>257246</v>
      </c>
      <c r="I1015" s="131">
        <f t="shared" si="187"/>
        <v>827</v>
      </c>
      <c r="J1015" s="35">
        <f t="shared" si="187"/>
        <v>288342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305</v>
      </c>
      <c r="G1016" s="139">
        <f t="shared" si="188"/>
        <v>-301</v>
      </c>
      <c r="H1016" s="130">
        <f t="shared" si="188"/>
        <v>-3</v>
      </c>
      <c r="I1016" s="131">
        <f t="shared" si="188"/>
        <v>-1</v>
      </c>
      <c r="J1016" s="35">
        <f t="shared" si="188"/>
        <v>-305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282556</v>
      </c>
      <c r="G1017" s="140">
        <f t="shared" si="189"/>
        <v>-65463</v>
      </c>
      <c r="H1017" s="132">
        <f t="shared" si="189"/>
        <v>348920</v>
      </c>
      <c r="I1017" s="133">
        <f t="shared" si="189"/>
        <v>1292</v>
      </c>
      <c r="J1017" s="36">
        <f t="shared" si="189"/>
        <v>284749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-5481</v>
      </c>
      <c r="G1020" s="139">
        <f t="shared" si="190"/>
        <v>-95431</v>
      </c>
      <c r="H1020" s="130">
        <f t="shared" si="190"/>
        <v>91677</v>
      </c>
      <c r="I1020" s="131">
        <f t="shared" si="190"/>
        <v>466</v>
      </c>
      <c r="J1020" s="35">
        <f t="shared" si="190"/>
        <v>-3288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-5481</v>
      </c>
      <c r="G1022" s="140">
        <f t="shared" si="192"/>
        <v>-95431</v>
      </c>
      <c r="H1022" s="132">
        <f t="shared" si="192"/>
        <v>91677</v>
      </c>
      <c r="I1022" s="133">
        <f t="shared" si="192"/>
        <v>466</v>
      </c>
      <c r="J1022" s="36">
        <f t="shared" si="192"/>
        <v>-3288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1777985</v>
      </c>
      <c r="G1025" s="139">
        <f t="shared" si="193"/>
        <v>1281091</v>
      </c>
      <c r="H1025" s="130">
        <f t="shared" si="193"/>
        <v>489531</v>
      </c>
      <c r="I1025" s="131">
        <f t="shared" si="193"/>
        <v>7362</v>
      </c>
      <c r="J1025" s="35">
        <f t="shared" si="193"/>
        <v>1777984</v>
      </c>
      <c r="K1025" s="35">
        <f t="shared" si="193"/>
        <v>-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282556</v>
      </c>
      <c r="G1026" s="139">
        <f t="shared" si="194"/>
        <v>65463</v>
      </c>
      <c r="H1026" s="130">
        <f t="shared" si="194"/>
        <v>-348920</v>
      </c>
      <c r="I1026" s="131">
        <f t="shared" si="194"/>
        <v>-1292</v>
      </c>
      <c r="J1026" s="35">
        <f t="shared" si="194"/>
        <v>-284749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1495429</v>
      </c>
      <c r="G1027" s="140">
        <f t="shared" si="195"/>
        <v>1346554</v>
      </c>
      <c r="H1027" s="132">
        <f t="shared" si="195"/>
        <v>140611</v>
      </c>
      <c r="I1027" s="133">
        <f t="shared" si="195"/>
        <v>6070</v>
      </c>
      <c r="J1027" s="36">
        <f t="shared" si="195"/>
        <v>1493235</v>
      </c>
      <c r="K1027" s="36">
        <f t="shared" si="195"/>
        <v>-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6.5729999999999997E-2</v>
      </c>
      <c r="G1029" s="159">
        <f t="shared" si="196"/>
        <v>6.3500000000000001E-2</v>
      </c>
      <c r="H1029" s="160">
        <f t="shared" si="196"/>
        <v>9.5659999999999995E-2</v>
      </c>
      <c r="I1029" s="161">
        <f t="shared" si="196"/>
        <v>8.0360000000000001E-2</v>
      </c>
      <c r="J1029" s="38">
        <f t="shared" si="196"/>
        <v>6.5629999999999994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  <row r="1043" spans="7:11">
      <c r="G1043" s="40"/>
      <c r="H1043" s="40"/>
      <c r="I1043" s="40"/>
      <c r="J1043" s="40"/>
      <c r="K1043" s="40"/>
    </row>
    <row r="1044" spans="7:11">
      <c r="G1044" s="40"/>
      <c r="H1044" s="40"/>
      <c r="I1044" s="40"/>
      <c r="J1044" s="40"/>
      <c r="K1044" s="40"/>
    </row>
    <row r="1045" spans="7:11">
      <c r="G1045" s="40"/>
      <c r="H1045" s="40"/>
      <c r="I1045" s="40"/>
      <c r="J1045" s="40"/>
      <c r="K1045" s="40"/>
    </row>
    <row r="1046" spans="7:11">
      <c r="G1046" s="40"/>
      <c r="H1046" s="40"/>
      <c r="I1046" s="40"/>
      <c r="J1046" s="40"/>
      <c r="K1046" s="40"/>
    </row>
    <row r="1047" spans="7:11">
      <c r="G1047" s="40"/>
      <c r="H1047" s="40"/>
      <c r="I1047" s="40"/>
      <c r="J1047" s="40"/>
      <c r="K1047" s="40"/>
    </row>
    <row r="1048" spans="7:11">
      <c r="G1048" s="40"/>
      <c r="H1048" s="40"/>
      <c r="I1048" s="40"/>
      <c r="J1048" s="40"/>
      <c r="K1048" s="40"/>
    </row>
    <row r="1049" spans="7:11">
      <c r="G1049" s="40"/>
      <c r="H1049" s="40"/>
      <c r="I1049" s="40"/>
      <c r="J1049" s="40"/>
      <c r="K1049" s="40"/>
    </row>
    <row r="1050" spans="7:11">
      <c r="G1050" s="40"/>
      <c r="H1050" s="40"/>
      <c r="I1050" s="40"/>
      <c r="J1050" s="40"/>
      <c r="K1050" s="40"/>
    </row>
    <row r="1051" spans="7:11">
      <c r="G1051" s="40"/>
      <c r="H1051" s="40"/>
      <c r="I1051" s="40"/>
      <c r="J1051" s="40"/>
      <c r="K1051" s="40"/>
    </row>
    <row r="1052" spans="7:11">
      <c r="G1052" s="40"/>
      <c r="H1052" s="40"/>
      <c r="I1052" s="40"/>
      <c r="J1052" s="40"/>
      <c r="K1052" s="40"/>
    </row>
    <row r="1053" spans="7:11">
      <c r="G1053" s="40"/>
      <c r="H1053" s="40"/>
      <c r="I1053" s="40"/>
      <c r="J1053" s="40"/>
      <c r="K1053" s="40"/>
    </row>
    <row r="1054" spans="7:11">
      <c r="G1054" s="40"/>
      <c r="H1054" s="40"/>
      <c r="I1054" s="40"/>
      <c r="J1054" s="40"/>
      <c r="K1054" s="40"/>
    </row>
    <row r="1055" spans="7:11">
      <c r="G1055" s="40"/>
      <c r="H1055" s="40"/>
      <c r="I1055" s="40"/>
      <c r="J1055" s="40"/>
      <c r="K1055" s="40"/>
    </row>
    <row r="1056" spans="7:11">
      <c r="G1056" s="40"/>
      <c r="H1056" s="40"/>
      <c r="I1056" s="40"/>
      <c r="J1056" s="40"/>
      <c r="K1056" s="40"/>
    </row>
    <row r="1057" spans="7:11">
      <c r="G1057" s="40"/>
      <c r="H1057" s="40"/>
      <c r="I1057" s="40"/>
      <c r="J1057" s="40"/>
      <c r="K1057" s="40"/>
    </row>
    <row r="1058" spans="7:11">
      <c r="G1058" s="40"/>
      <c r="H1058" s="40"/>
      <c r="I1058" s="40"/>
      <c r="J1058" s="40"/>
      <c r="K1058" s="40"/>
    </row>
    <row r="1059" spans="7:11">
      <c r="G1059" s="40"/>
      <c r="H1059" s="40"/>
      <c r="I1059" s="40"/>
      <c r="J1059" s="40"/>
      <c r="K1059" s="40"/>
    </row>
    <row r="1060" spans="7:11">
      <c r="G1060" s="40"/>
      <c r="H1060" s="40"/>
      <c r="I1060" s="40"/>
      <c r="J1060" s="40"/>
      <c r="K1060" s="40"/>
    </row>
    <row r="1061" spans="7:11">
      <c r="G1061" s="40"/>
      <c r="H1061" s="40"/>
      <c r="I1061" s="40"/>
      <c r="J1061" s="40"/>
      <c r="K1061" s="40"/>
    </row>
    <row r="1062" spans="7:11">
      <c r="G1062" s="40"/>
      <c r="H1062" s="40"/>
      <c r="I1062" s="40"/>
      <c r="J1062" s="40"/>
      <c r="K1062" s="40"/>
    </row>
    <row r="1063" spans="7:11">
      <c r="G1063" s="40"/>
      <c r="H1063" s="40"/>
      <c r="I1063" s="40"/>
      <c r="J1063" s="40"/>
      <c r="K1063" s="40"/>
    </row>
    <row r="1064" spans="7:11">
      <c r="G1064" s="40"/>
      <c r="H1064" s="40"/>
      <c r="I1064" s="40"/>
      <c r="J1064" s="40"/>
      <c r="K1064" s="40"/>
    </row>
    <row r="1065" spans="7:11">
      <c r="G1065" s="40"/>
      <c r="H1065" s="40"/>
      <c r="I1065" s="40"/>
      <c r="J1065" s="40"/>
      <c r="K1065" s="40"/>
    </row>
    <row r="1066" spans="7:11">
      <c r="G1066" s="40"/>
      <c r="H1066" s="40"/>
      <c r="I1066" s="40"/>
      <c r="J1066" s="40"/>
      <c r="K1066" s="40"/>
    </row>
    <row r="1067" spans="7:11">
      <c r="G1067" s="40"/>
      <c r="H1067" s="40"/>
      <c r="I1067" s="40"/>
      <c r="J1067" s="40"/>
      <c r="K1067" s="40"/>
    </row>
    <row r="1068" spans="7:11">
      <c r="G1068" s="40"/>
      <c r="H1068" s="40"/>
      <c r="I1068" s="40"/>
      <c r="J1068" s="40"/>
      <c r="K1068" s="40"/>
    </row>
    <row r="1069" spans="7:11">
      <c r="G1069" s="40"/>
      <c r="H1069" s="40"/>
      <c r="I1069" s="40"/>
      <c r="J1069" s="40"/>
      <c r="K1069" s="40"/>
    </row>
    <row r="1070" spans="7:11">
      <c r="G1070" s="40"/>
      <c r="H1070" s="40"/>
      <c r="I1070" s="40"/>
      <c r="J1070" s="40"/>
      <c r="K1070" s="40"/>
    </row>
    <row r="1071" spans="7:11">
      <c r="G1071" s="40"/>
      <c r="H1071" s="40"/>
      <c r="I1071" s="40"/>
      <c r="J1071" s="40"/>
      <c r="K1071" s="40"/>
    </row>
    <row r="1072" spans="7:11">
      <c r="G1072" s="40"/>
      <c r="H1072" s="40"/>
      <c r="I1072" s="40"/>
      <c r="J1072" s="40"/>
      <c r="K1072" s="40"/>
    </row>
    <row r="1073" spans="7:11">
      <c r="G1073" s="40"/>
      <c r="H1073" s="40"/>
      <c r="I1073" s="40"/>
      <c r="J1073" s="40"/>
      <c r="K1073" s="40"/>
    </row>
    <row r="1074" spans="7:11">
      <c r="G1074" s="40"/>
      <c r="H1074" s="40"/>
      <c r="I1074" s="40"/>
      <c r="J1074" s="40"/>
      <c r="K1074" s="40"/>
    </row>
    <row r="1075" spans="7:11">
      <c r="G1075" s="40"/>
      <c r="H1075" s="40"/>
      <c r="I1075" s="40"/>
      <c r="J1075" s="40"/>
      <c r="K1075" s="40"/>
    </row>
    <row r="1076" spans="7:11">
      <c r="G1076" s="40"/>
      <c r="H1076" s="40"/>
      <c r="I1076" s="40"/>
      <c r="J1076" s="40"/>
      <c r="K1076" s="40"/>
    </row>
    <row r="1077" spans="7:11">
      <c r="G1077" s="40"/>
      <c r="H1077" s="40"/>
      <c r="I1077" s="40"/>
      <c r="J1077" s="40"/>
      <c r="K1077" s="40"/>
    </row>
    <row r="1078" spans="7:11">
      <c r="G1078" s="40"/>
      <c r="H1078" s="40"/>
      <c r="I1078" s="40"/>
      <c r="J1078" s="40"/>
      <c r="K1078" s="40"/>
    </row>
    <row r="1079" spans="7:11">
      <c r="G1079" s="40"/>
      <c r="H1079" s="40"/>
      <c r="I1079" s="40"/>
      <c r="J1079" s="40"/>
      <c r="K1079" s="40"/>
    </row>
    <row r="1080" spans="7:11">
      <c r="G1080" s="40"/>
      <c r="H1080" s="40"/>
      <c r="I1080" s="40"/>
      <c r="J1080" s="40"/>
      <c r="K1080" s="40"/>
    </row>
    <row r="1081" spans="7:11">
      <c r="G1081" s="40"/>
      <c r="H1081" s="40"/>
      <c r="I1081" s="40"/>
      <c r="J1081" s="40"/>
      <c r="K1081" s="40"/>
    </row>
  </sheetData>
  <pageMargins left="0.7" right="0.7" top="0.75" bottom="0.75" header="0.3" footer="0.3"/>
  <pageSetup scale="69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1">
    <tabColor rgb="FFFFFF00"/>
  </sheetPr>
  <dimension ref="A1:N1042"/>
  <sheetViews>
    <sheetView tabSelected="1" view="pageBreakPreview" topLeftCell="A789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5.179687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9</v>
      </c>
      <c r="K1" s="18"/>
    </row>
    <row r="2" spans="1:11">
      <c r="A2" s="167" t="str">
        <f>F9&amp;" "&amp;"CLASSIFIED - ELECTRIC COST OF SERVICE"</f>
        <v>LIGHTING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762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1413567</v>
      </c>
      <c r="G12" s="139">
        <f>G123</f>
        <v>4007487</v>
      </c>
      <c r="H12" s="130">
        <f>H123</f>
        <v>75990</v>
      </c>
      <c r="I12" s="131">
        <f>I123</f>
        <v>7330090</v>
      </c>
      <c r="J12" s="35">
        <f>SUM(G12:I12)</f>
        <v>11413567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6809487</v>
      </c>
      <c r="G13" s="139">
        <f>-G200</f>
        <v>-1725743</v>
      </c>
      <c r="H13" s="130">
        <f>-H200</f>
        <v>-55732</v>
      </c>
      <c r="I13" s="131">
        <f>-I200</f>
        <v>-5028012</v>
      </c>
      <c r="J13" s="35">
        <f>SUM(G13:I13)</f>
        <v>-6809487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06095</v>
      </c>
      <c r="G14" s="139">
        <f>G421</f>
        <v>-432560</v>
      </c>
      <c r="H14" s="130">
        <f>H421</f>
        <v>104272</v>
      </c>
      <c r="I14" s="131">
        <f>I421</f>
        <v>-577807</v>
      </c>
      <c r="J14" s="35">
        <f>SUM(G14:I14)</f>
        <v>-906095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697985</v>
      </c>
      <c r="G15" s="140">
        <f t="shared" si="0"/>
        <v>1849184</v>
      </c>
      <c r="H15" s="132">
        <f t="shared" si="0"/>
        <v>124530</v>
      </c>
      <c r="I15" s="133">
        <f t="shared" si="0"/>
        <v>1724271</v>
      </c>
      <c r="J15" s="36">
        <f t="shared" si="0"/>
        <v>3697985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468752</v>
      </c>
      <c r="G18" s="139">
        <f>G549</f>
        <v>119323</v>
      </c>
      <c r="H18" s="130">
        <f>H549</f>
        <v>760363</v>
      </c>
      <c r="I18" s="131">
        <f>I549</f>
        <v>589066</v>
      </c>
      <c r="J18" s="35">
        <f>SUM(G18:I18)</f>
        <v>1468752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33997</v>
      </c>
      <c r="G19" s="139">
        <f>G582</f>
        <v>118876</v>
      </c>
      <c r="H19" s="130">
        <f>H582</f>
        <v>3956</v>
      </c>
      <c r="I19" s="131">
        <f>I582</f>
        <v>111165</v>
      </c>
      <c r="J19" s="35">
        <f>SUM(G19:I19)</f>
        <v>233997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76220</v>
      </c>
      <c r="G20" s="139">
        <f>G612</f>
        <v>30530</v>
      </c>
      <c r="H20" s="130">
        <f>H612</f>
        <v>2929</v>
      </c>
      <c r="I20" s="131">
        <f>I612</f>
        <v>42761</v>
      </c>
      <c r="J20" s="35">
        <f>SUM(G20:I20)</f>
        <v>76220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778969</v>
      </c>
      <c r="G21" s="140">
        <f t="shared" si="1"/>
        <v>268729</v>
      </c>
      <c r="H21" s="132">
        <f t="shared" si="1"/>
        <v>767248</v>
      </c>
      <c r="I21" s="133">
        <f t="shared" si="1"/>
        <v>742992</v>
      </c>
      <c r="J21" s="36">
        <f t="shared" si="1"/>
        <v>1778969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0312</v>
      </c>
      <c r="G22" s="139">
        <f>G676</f>
        <v>-1639</v>
      </c>
      <c r="H22" s="130">
        <f>H676</f>
        <v>30361</v>
      </c>
      <c r="I22" s="131">
        <f>I676</f>
        <v>21590</v>
      </c>
      <c r="J22" s="35">
        <f>SUM(G22:I22)</f>
        <v>50312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23133</v>
      </c>
      <c r="G23" s="139">
        <f>G722</f>
        <v>2082</v>
      </c>
      <c r="H23" s="130">
        <f>H722</f>
        <v>4587</v>
      </c>
      <c r="I23" s="131">
        <f>I722</f>
        <v>16464</v>
      </c>
      <c r="J23" s="35">
        <f>SUM(G23:I23)</f>
        <v>23133</v>
      </c>
      <c r="K23" s="35">
        <f>F23-J23</f>
        <v>0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P24</f>
        <v>0</v>
      </c>
      <c r="G24" s="139">
        <f>'FR-16(7)(v)-3 PROD Demand'!P24+'FR-16(7)(v)-7 TRANS Demand'!P24+'FR-16(7)(v)-11 DIST Demand'!P24</f>
        <v>0</v>
      </c>
      <c r="H24" s="130">
        <f>'FR-16(7)(v)-4 PROD Energy'!P24+'FR-16(7)(v)-8 TRANS Energy'!P24+'FR-16(7)(v)-12 DIST Energy'!P24</f>
        <v>0</v>
      </c>
      <c r="I24" s="131">
        <f>'FR-16(7)(v)-5 PROD Cust'!P24+'FR-16(7)(v)-9 TRANS Cust'!P24+'FR-16(7)(v)-13 DIST Cust'!P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852414</v>
      </c>
      <c r="G26" s="140">
        <f t="shared" si="2"/>
        <v>269172</v>
      </c>
      <c r="H26" s="132">
        <f t="shared" si="2"/>
        <v>802196</v>
      </c>
      <c r="I26" s="133">
        <f t="shared" si="2"/>
        <v>781046</v>
      </c>
      <c r="J26" s="36">
        <f t="shared" si="2"/>
        <v>1852414</v>
      </c>
      <c r="K26" s="36">
        <f t="shared" si="2"/>
        <v>0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234731</v>
      </c>
      <c r="G28" s="139">
        <f>G433</f>
        <v>117857</v>
      </c>
      <c r="H28" s="130">
        <f>H433</f>
        <v>7924</v>
      </c>
      <c r="I28" s="131">
        <f>I433</f>
        <v>108950</v>
      </c>
      <c r="J28" s="35">
        <f>SUM(G28:I28)</f>
        <v>234731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23652</v>
      </c>
      <c r="G29" s="139">
        <f>-G750</f>
        <v>-11886</v>
      </c>
      <c r="H29" s="130">
        <f>-H750</f>
        <v>-41</v>
      </c>
      <c r="I29" s="131">
        <f>-I750</f>
        <v>-11725</v>
      </c>
      <c r="J29" s="35">
        <f>SUM(G29:I29)</f>
        <v>-23652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2063493</v>
      </c>
      <c r="G30" s="145">
        <f>SUM(G26:G29)</f>
        <v>375143</v>
      </c>
      <c r="H30" s="146">
        <f>SUM(H26:H29)</f>
        <v>810079</v>
      </c>
      <c r="I30" s="147">
        <f>SUM(I26:I29)</f>
        <v>878271</v>
      </c>
      <c r="J30" s="36">
        <f>SUM(J26:J29)</f>
        <v>2063493</v>
      </c>
      <c r="K30" s="36">
        <f>F30-J30</f>
        <v>0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-26861</v>
      </c>
      <c r="G31" s="1317">
        <f>'WP FR-16(7)(v) Rate Incr'!T24</f>
        <v>-18391</v>
      </c>
      <c r="H31" s="181">
        <f>'WP FR-16(7)(v) Rate Incr'!U15</f>
        <v>0</v>
      </c>
      <c r="I31" s="1318">
        <f>'WP FR-16(7)(v) Rate Incr'!V24</f>
        <v>-8470</v>
      </c>
      <c r="J31" s="103"/>
      <c r="K31" s="181">
        <f>F31-J31</f>
        <v>-26861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2036632</v>
      </c>
      <c r="G32" s="233">
        <f t="shared" si="3"/>
        <v>356752</v>
      </c>
      <c r="H32" s="211">
        <f t="shared" si="3"/>
        <v>810079</v>
      </c>
      <c r="I32" s="1316">
        <f t="shared" si="3"/>
        <v>869801</v>
      </c>
      <c r="J32" s="1274">
        <f t="shared" si="3"/>
        <v>2063493</v>
      </c>
      <c r="K32" s="1274">
        <f t="shared" si="3"/>
        <v>-26861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P33</f>
        <v>2900102</v>
      </c>
      <c r="G33" s="233">
        <f>'FR-16(7)(v)-3 PROD Demand'!P33+'FR-16(7)(v)-7 TRANS Demand'!P33+'FR-16(7)(v)-11 DIST Demand'!P33</f>
        <v>340662</v>
      </c>
      <c r="H33" s="211">
        <f>'FR-16(7)(v)-4 PROD Energy'!P33+'FR-16(7)(v)-8 TRANS Energy'!P33+'FR-16(7)(v)-12 DIST Energy'!P33</f>
        <v>386903</v>
      </c>
      <c r="I33" s="1316">
        <f>'FR-16(7)(v)-5 PROD Cust'!P33+'FR-16(7)(v)-9 TRANS Cust'!P33+'FR-16(7)(v)-13 DIST Cust'!P33</f>
        <v>2172537</v>
      </c>
      <c r="J33" s="1252">
        <f>SUM(G33:I33)</f>
        <v>2900102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-863470</v>
      </c>
      <c r="G34" s="369">
        <f t="shared" si="4"/>
        <v>16090</v>
      </c>
      <c r="H34" s="370">
        <f t="shared" si="4"/>
        <v>423176</v>
      </c>
      <c r="I34" s="371">
        <f t="shared" si="4"/>
        <v>-1302736</v>
      </c>
      <c r="J34" s="370">
        <f t="shared" si="4"/>
        <v>-836609</v>
      </c>
      <c r="K34" s="370">
        <f t="shared" si="4"/>
        <v>-26861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860325</v>
      </c>
      <c r="G36" s="362">
        <f>G777+G28</f>
        <v>92072</v>
      </c>
      <c r="H36" s="363">
        <f>H777+H28</f>
        <v>-308516</v>
      </c>
      <c r="I36" s="364">
        <f>I777+I28</f>
        <v>1076767</v>
      </c>
      <c r="J36" s="365">
        <f>J777+J28</f>
        <v>860323</v>
      </c>
      <c r="K36" s="365">
        <f>F36-J36</f>
        <v>2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0.2596</v>
      </c>
      <c r="G37" s="376">
        <f t="shared" si="5"/>
        <v>5.5329999999999997E-2</v>
      </c>
      <c r="H37" s="377">
        <f t="shared" si="5"/>
        <v>-2.7578299999999998</v>
      </c>
      <c r="I37" s="378">
        <f t="shared" si="5"/>
        <v>0.70001999999999998</v>
      </c>
      <c r="J37" s="375">
        <f t="shared" si="5"/>
        <v>0.2596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0.48902178256638162</v>
      </c>
      <c r="G39" s="376">
        <f>IF(Equity=0,0,(G37-$F$806-$F$807-$F$809)*TotalCap/Equity)</f>
        <v>7.1236422780372524E-2</v>
      </c>
      <c r="H39" s="377">
        <f>IF(Equity=0,0,(H37-F806-F807-F809)*TotalCap/Equity)</f>
        <v>-5.6824085702955047</v>
      </c>
      <c r="I39" s="378">
        <f>IF(Equity=0,0,(I37-F806-F807-F809)*TotalCap/Equity)</f>
        <v>1.3897954064805842</v>
      </c>
      <c r="J39" s="375">
        <f>IF(Equity=0,0,(J37-F806-F807-F809)*TotalCap/Equity)</f>
        <v>0.48902178256638162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P42</f>
        <v>1889364</v>
      </c>
      <c r="G42" s="362">
        <f>F42-SUM(H42:I42)</f>
        <v>353095</v>
      </c>
      <c r="H42" s="363">
        <f>'FR-16(7)(v)-4 PROD Energy'!P42</f>
        <v>737108</v>
      </c>
      <c r="I42" s="364">
        <f>'FR-16(7)(v)-13 DIST Cust'!P42</f>
        <v>799161</v>
      </c>
      <c r="J42" s="365">
        <f>SUM(G42:I42)</f>
        <v>1889364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174129</v>
      </c>
      <c r="G43" s="362">
        <f t="shared" si="6"/>
        <v>22048</v>
      </c>
      <c r="H43" s="363">
        <f t="shared" si="6"/>
        <v>72971</v>
      </c>
      <c r="I43" s="364">
        <f t="shared" si="6"/>
        <v>79110</v>
      </c>
      <c r="J43" s="365">
        <f t="shared" si="6"/>
        <v>174129</v>
      </c>
      <c r="K43" s="365">
        <f t="shared" si="6"/>
        <v>0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9.2160000000000006E-2</v>
      </c>
      <c r="G44" s="380">
        <f t="shared" si="7"/>
        <v>6.2440000000000002E-2</v>
      </c>
      <c r="H44" s="381">
        <f t="shared" si="7"/>
        <v>9.9000000000000005E-2</v>
      </c>
      <c r="I44" s="382">
        <f t="shared" si="7"/>
        <v>9.8989999999999995E-2</v>
      </c>
      <c r="J44" s="379">
        <f t="shared" si="7"/>
        <v>9.2160000000000006E-2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1010738</v>
      </c>
      <c r="G45" s="362">
        <f t="shared" si="8"/>
        <v>-12433</v>
      </c>
      <c r="H45" s="363">
        <f t="shared" si="8"/>
        <v>-350205</v>
      </c>
      <c r="I45" s="364">
        <f t="shared" si="8"/>
        <v>1373376</v>
      </c>
      <c r="J45" s="365">
        <f t="shared" si="8"/>
        <v>1010738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0.53495999999999999</v>
      </c>
      <c r="G46" s="383">
        <f t="shared" si="9"/>
        <v>-3.5209999999999998E-2</v>
      </c>
      <c r="H46" s="384">
        <f t="shared" si="9"/>
        <v>-0.47510999999999998</v>
      </c>
      <c r="I46" s="385">
        <f t="shared" si="9"/>
        <v>1.71852</v>
      </c>
      <c r="J46" s="379">
        <f t="shared" si="9"/>
        <v>0.53495999999999999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4</v>
      </c>
      <c r="K48" s="18"/>
    </row>
    <row r="49" spans="1:11">
      <c r="A49" s="31" t="str">
        <f>$A$2</f>
        <v>LIGHTING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LIGHTING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P59</f>
        <v>1143472</v>
      </c>
      <c r="G59" s="139">
        <f>'FR-16(7)(v)-3 PROD Demand'!P59+'FR-16(7)(v)-7 TRANS Demand'!P59+'FR-16(7)(v)-11 DIST Demand'!P59</f>
        <v>1143472</v>
      </c>
      <c r="H59" s="130">
        <f>'FR-16(7)(v)-4 PROD Energy'!P59+'FR-16(7)(v)-8 TRANS Energy'!P59+'FR-16(7)(v)-12 DIST Energy'!P59</f>
        <v>0</v>
      </c>
      <c r="I59" s="131">
        <f>'FR-16(7)(v)-5 PROD Cust'!P59+'FR-16(7)(v)-9 TRANS Cust'!P59+'FR-16(7)(v)-13 DIST Cust'!P59</f>
        <v>0</v>
      </c>
      <c r="J59" s="35">
        <f>SUM(G59:I59)</f>
        <v>1143472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P60</f>
        <v>477831</v>
      </c>
      <c r="G60" s="139">
        <f>'FR-16(7)(v)-3 PROD Demand'!P60+'FR-16(7)(v)-7 TRANS Demand'!P60+'FR-16(7)(v)-11 DIST Demand'!P60</f>
        <v>477831</v>
      </c>
      <c r="H60" s="130">
        <f>'FR-16(7)(v)-4 PROD Energy'!P60+'FR-16(7)(v)-8 TRANS Energy'!P60+'FR-16(7)(v)-12 DIST Energy'!P60</f>
        <v>0</v>
      </c>
      <c r="I60" s="131">
        <f>'FR-16(7)(v)-5 PROD Cust'!P60+'FR-16(7)(v)-9 TRANS Cust'!P60+'FR-16(7)(v)-13 DIST Cust'!P60</f>
        <v>0</v>
      </c>
      <c r="J60" s="35">
        <f>SUM(G60:I60)</f>
        <v>477831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P61</f>
        <v>0</v>
      </c>
      <c r="G61" s="139">
        <f>'FR-16(7)(v)-3 PROD Demand'!P61+'FR-16(7)(v)-7 TRANS Demand'!P61+'FR-16(7)(v)-11 DIST Demand'!P61</f>
        <v>0</v>
      </c>
      <c r="H61" s="130">
        <f>'FR-16(7)(v)-4 PROD Energy'!P61+'FR-16(7)(v)-8 TRANS Energy'!P61+'FR-16(7)(v)-12 DIST Energy'!P61</f>
        <v>0</v>
      </c>
      <c r="I61" s="131">
        <f>'FR-16(7)(v)-5 PROD Cust'!P61+'FR-16(7)(v)-9 TRANS Cust'!P61+'FR-16(7)(v)-13 DIST Cust'!P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1621303</v>
      </c>
      <c r="G62" s="140">
        <f t="shared" si="11"/>
        <v>1621303</v>
      </c>
      <c r="H62" s="132">
        <f t="shared" si="11"/>
        <v>0</v>
      </c>
      <c r="I62" s="133">
        <f t="shared" si="11"/>
        <v>0</v>
      </c>
      <c r="J62" s="36">
        <f t="shared" si="11"/>
        <v>1621303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P65</f>
        <v>0</v>
      </c>
      <c r="G65" s="139">
        <f>'FR-16(7)(v)-3 PROD Demand'!P65+'FR-16(7)(v)-7 TRANS Demand'!P65+'FR-16(7)(v)-11 DIST Demand'!P65</f>
        <v>0</v>
      </c>
      <c r="H65" s="130">
        <f>'FR-16(7)(v)-4 PROD Energy'!P65+'FR-16(7)(v)-8 TRANS Energy'!P65+'FR-16(7)(v)-12 DIST Energy'!P65</f>
        <v>0</v>
      </c>
      <c r="I65" s="131">
        <f>'FR-16(7)(v)-5 PROD Cust'!P65+'FR-16(7)(v)-9 TRANS Cust'!P65+'FR-16(7)(v)-13 DIST Cust'!P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P66</f>
        <v>94021</v>
      </c>
      <c r="G66" s="139">
        <f>'FR-16(7)(v)-3 PROD Demand'!P66+'FR-16(7)(v)-7 TRANS Demand'!P66+'FR-16(7)(v)-11 DIST Demand'!P66</f>
        <v>94021</v>
      </c>
      <c r="H66" s="130">
        <f>'FR-16(7)(v)-4 PROD Energy'!P66+'FR-16(7)(v)-8 TRANS Energy'!P66+'FR-16(7)(v)-12 DIST Energy'!P66</f>
        <v>0</v>
      </c>
      <c r="I66" s="131">
        <f>'FR-16(7)(v)-5 PROD Cust'!P66+'FR-16(7)(v)-9 TRANS Cust'!P66+'FR-16(7)(v)-13 DIST Cust'!P66</f>
        <v>0</v>
      </c>
      <c r="J66" s="35">
        <f>SUM(G66:I66)</f>
        <v>94021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P67</f>
        <v>0</v>
      </c>
      <c r="G67" s="139">
        <f>'FR-16(7)(v)-3 PROD Demand'!P67+'FR-16(7)(v)-7 TRANS Demand'!P67+'FR-16(7)(v)-11 DIST Demand'!P67</f>
        <v>0</v>
      </c>
      <c r="H67" s="130">
        <f>'FR-16(7)(v)-4 PROD Energy'!P67+'FR-16(7)(v)-8 TRANS Energy'!P67+'FR-16(7)(v)-12 DIST Energy'!P67</f>
        <v>0</v>
      </c>
      <c r="I67" s="131">
        <f>'FR-16(7)(v)-5 PROD Cust'!P67+'FR-16(7)(v)-9 TRANS Cust'!P67+'FR-16(7)(v)-13 DIST Cust'!P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94021</v>
      </c>
      <c r="G68" s="140">
        <f t="shared" si="12"/>
        <v>94021</v>
      </c>
      <c r="H68" s="132">
        <f t="shared" si="12"/>
        <v>0</v>
      </c>
      <c r="I68" s="133">
        <f t="shared" si="12"/>
        <v>0</v>
      </c>
      <c r="J68" s="36">
        <f t="shared" si="12"/>
        <v>94021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1715324</v>
      </c>
      <c r="G70" s="139">
        <f t="shared" si="13"/>
        <v>1715324</v>
      </c>
      <c r="H70" s="130">
        <f t="shared" si="13"/>
        <v>0</v>
      </c>
      <c r="I70" s="131">
        <f t="shared" si="13"/>
        <v>0</v>
      </c>
      <c r="J70" s="35">
        <f t="shared" si="13"/>
        <v>1715324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P73</f>
        <v>478213</v>
      </c>
      <c r="G73" s="139">
        <f>'FR-16(7)(v)-3 PROD Demand'!P73+'FR-16(7)(v)-7 TRANS Demand'!P73+'FR-16(7)(v)-11 DIST Demand'!P73</f>
        <v>478213</v>
      </c>
      <c r="H73" s="130">
        <f>'FR-16(7)(v)-4 PROD Energy'!P73+'FR-16(7)(v)-8 TRANS Energy'!P73+'FR-16(7)(v)-12 DIST Energy'!P73</f>
        <v>0</v>
      </c>
      <c r="I73" s="131">
        <f>'FR-16(7)(v)-5 PROD Cust'!P73+'FR-16(7)(v)-9 TRANS Cust'!P73+'FR-16(7)(v)-13 DIST Cust'!P73</f>
        <v>0</v>
      </c>
      <c r="J73" s="35">
        <f>SUM(G73:I73)</f>
        <v>478213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P74</f>
        <v>214540</v>
      </c>
      <c r="G74" s="139">
        <f>'FR-16(7)(v)-3 PROD Demand'!P74+'FR-16(7)(v)-7 TRANS Demand'!P74+'FR-16(7)(v)-11 DIST Demand'!P74</f>
        <v>214540</v>
      </c>
      <c r="H74" s="130">
        <f>'FR-16(7)(v)-4 PROD Energy'!P74+'FR-16(7)(v)-8 TRANS Energy'!P74+'FR-16(7)(v)-12 DIST Energy'!P74</f>
        <v>0</v>
      </c>
      <c r="I74" s="131">
        <f>'FR-16(7)(v)-5 PROD Cust'!P74+'FR-16(7)(v)-9 TRANS Cust'!P74+'FR-16(7)(v)-13 DIST Cust'!P74</f>
        <v>0</v>
      </c>
      <c r="J74" s="35">
        <f>SUM(G74:I74)</f>
        <v>21454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P75</f>
        <v>40861</v>
      </c>
      <c r="G75" s="139">
        <f>'FR-16(7)(v)-3 PROD Demand'!P75+'FR-16(7)(v)-7 TRANS Demand'!P75+'FR-16(7)(v)-11 DIST Demand'!P75</f>
        <v>0</v>
      </c>
      <c r="H75" s="130">
        <f>'FR-16(7)(v)-4 PROD Energy'!P75+'FR-16(7)(v)-8 TRANS Energy'!P75+'FR-16(7)(v)-12 DIST Energy'!P75</f>
        <v>0</v>
      </c>
      <c r="I75" s="131">
        <f>'FR-16(7)(v)-5 PROD Cust'!P75+'FR-16(7)(v)-9 TRANS Cust'!P75+'FR-16(7)(v)-13 DIST Cust'!P75</f>
        <v>40861</v>
      </c>
      <c r="J75" s="35">
        <f t="shared" ref="J75:J85" si="14">SUM(G75:I75)</f>
        <v>40861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P76</f>
        <v>92352</v>
      </c>
      <c r="G76" s="139">
        <f>'FR-16(7)(v)-3 PROD Demand'!P76+'FR-16(7)(v)-7 TRANS Demand'!P76+'FR-16(7)(v)-11 DIST Demand'!P76</f>
        <v>92352</v>
      </c>
      <c r="H76" s="130">
        <f>'FR-16(7)(v)-4 PROD Energy'!P76+'FR-16(7)(v)-8 TRANS Energy'!P76+'FR-16(7)(v)-12 DIST Energy'!P76</f>
        <v>0</v>
      </c>
      <c r="I76" s="131">
        <f>'FR-16(7)(v)-5 PROD Cust'!P76+'FR-16(7)(v)-9 TRANS Cust'!P76+'FR-16(7)(v)-13 DIST Cust'!P76</f>
        <v>0</v>
      </c>
      <c r="J76" s="35">
        <f t="shared" si="14"/>
        <v>92352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P77</f>
        <v>9732</v>
      </c>
      <c r="G77" s="139">
        <f>'FR-16(7)(v)-3 PROD Demand'!P77+'FR-16(7)(v)-7 TRANS Demand'!P77+'FR-16(7)(v)-11 DIST Demand'!P77</f>
        <v>0</v>
      </c>
      <c r="H77" s="130">
        <f>'FR-16(7)(v)-4 PROD Energy'!P77+'FR-16(7)(v)-8 TRANS Energy'!P77+'FR-16(7)(v)-12 DIST Energy'!P77</f>
        <v>0</v>
      </c>
      <c r="I77" s="131">
        <f>'FR-16(7)(v)-5 PROD Cust'!P77+'FR-16(7)(v)-9 TRANS Cust'!P77+'FR-16(7)(v)-13 DIST Cust'!P77</f>
        <v>9732</v>
      </c>
      <c r="J77" s="35">
        <f t="shared" si="14"/>
        <v>9732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P78</f>
        <v>419434</v>
      </c>
      <c r="G78" s="139">
        <f>'FR-16(7)(v)-3 PROD Demand'!P78+'FR-16(7)(v)-7 TRANS Demand'!P78+'FR-16(7)(v)-11 DIST Demand'!P78</f>
        <v>419434</v>
      </c>
      <c r="H78" s="130">
        <f>'FR-16(7)(v)-4 PROD Energy'!P78+'FR-16(7)(v)-8 TRANS Energy'!P78+'FR-16(7)(v)-12 DIST Energy'!P78</f>
        <v>0</v>
      </c>
      <c r="I78" s="131">
        <f>'FR-16(7)(v)-5 PROD Cust'!P78+'FR-16(7)(v)-9 TRANS Cust'!P78+'FR-16(7)(v)-13 DIST Cust'!P78</f>
        <v>0</v>
      </c>
      <c r="J78" s="35">
        <f t="shared" si="14"/>
        <v>419434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P79</f>
        <v>50603</v>
      </c>
      <c r="G79" s="139">
        <f>'FR-16(7)(v)-3 PROD Demand'!P79+'FR-16(7)(v)-7 TRANS Demand'!P79+'FR-16(7)(v)-11 DIST Demand'!P79</f>
        <v>0</v>
      </c>
      <c r="H79" s="130">
        <f>'FR-16(7)(v)-4 PROD Energy'!P79+'FR-16(7)(v)-8 TRANS Energy'!P79+'FR-16(7)(v)-12 DIST Energy'!P79</f>
        <v>0</v>
      </c>
      <c r="I79" s="131">
        <f>'FR-16(7)(v)-5 PROD Cust'!P79+'FR-16(7)(v)-9 TRANS Cust'!P79+'FR-16(7)(v)-13 DIST Cust'!P79</f>
        <v>50603</v>
      </c>
      <c r="J79" s="35">
        <f t="shared" si="14"/>
        <v>50603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P80</f>
        <v>195169</v>
      </c>
      <c r="G80" s="139">
        <f>'FR-16(7)(v)-3 PROD Demand'!P80+'FR-16(7)(v)-7 TRANS Demand'!P80+'FR-16(7)(v)-11 DIST Demand'!P80</f>
        <v>195169</v>
      </c>
      <c r="H80" s="130">
        <f>'FR-16(7)(v)-4 PROD Energy'!P80+'FR-16(7)(v)-8 TRANS Energy'!P80+'FR-16(7)(v)-12 DIST Energy'!P80</f>
        <v>0</v>
      </c>
      <c r="I80" s="131">
        <f>'FR-16(7)(v)-5 PROD Cust'!P80+'FR-16(7)(v)-9 TRANS Cust'!P80+'FR-16(7)(v)-13 DIST Cust'!P80</f>
        <v>0</v>
      </c>
      <c r="J80" s="35">
        <f t="shared" si="14"/>
        <v>195169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P81</f>
        <v>19950</v>
      </c>
      <c r="G81" s="139">
        <f>'FR-16(7)(v)-3 PROD Demand'!P81+'FR-16(7)(v)-7 TRANS Demand'!P81+'FR-16(7)(v)-11 DIST Demand'!P81</f>
        <v>0</v>
      </c>
      <c r="H81" s="130">
        <f>'FR-16(7)(v)-4 PROD Energy'!P81+'FR-16(7)(v)-8 TRANS Energy'!P81+'FR-16(7)(v)-12 DIST Energy'!P81</f>
        <v>0</v>
      </c>
      <c r="I81" s="131">
        <f>'FR-16(7)(v)-5 PROD Cust'!P81+'FR-16(7)(v)-9 TRANS Cust'!P81+'FR-16(7)(v)-13 DIST Cust'!P81</f>
        <v>19950</v>
      </c>
      <c r="J81" s="35">
        <f t="shared" si="14"/>
        <v>19950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P82</f>
        <v>344396</v>
      </c>
      <c r="G82" s="139">
        <f>'FR-16(7)(v)-3 PROD Demand'!P82+'FR-16(7)(v)-7 TRANS Demand'!P82+'FR-16(7)(v)-11 DIST Demand'!P82</f>
        <v>344396</v>
      </c>
      <c r="H82" s="130">
        <f>'FR-16(7)(v)-4 PROD Energy'!P82+'FR-16(7)(v)-8 TRANS Energy'!P82+'FR-16(7)(v)-12 DIST Energy'!P82</f>
        <v>0</v>
      </c>
      <c r="I82" s="131">
        <f>'FR-16(7)(v)-5 PROD Cust'!P82+'FR-16(7)(v)-9 TRANS Cust'!P82+'FR-16(7)(v)-13 DIST Cust'!P82</f>
        <v>0</v>
      </c>
      <c r="J82" s="35">
        <f t="shared" si="14"/>
        <v>34439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P83</f>
        <v>41133</v>
      </c>
      <c r="G83" s="139">
        <f>'FR-16(7)(v)-3 PROD Demand'!P83+'FR-16(7)(v)-7 TRANS Demand'!P83+'FR-16(7)(v)-11 DIST Demand'!P83</f>
        <v>0</v>
      </c>
      <c r="H83" s="130">
        <f>'FR-16(7)(v)-4 PROD Energy'!P83+'FR-16(7)(v)-8 TRANS Energy'!P83+'FR-16(7)(v)-12 DIST Energy'!P83</f>
        <v>0</v>
      </c>
      <c r="I83" s="131">
        <f>'FR-16(7)(v)-5 PROD Cust'!P83+'FR-16(7)(v)-9 TRANS Cust'!P83+'FR-16(7)(v)-13 DIST Cust'!P83</f>
        <v>41133</v>
      </c>
      <c r="J83" s="35">
        <f t="shared" si="14"/>
        <v>41133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P84</f>
        <v>57931</v>
      </c>
      <c r="G84" s="139">
        <f>'FR-16(7)(v)-3 PROD Demand'!P84+'FR-16(7)(v)-7 TRANS Demand'!P84+'FR-16(7)(v)-11 DIST Demand'!P84</f>
        <v>57931</v>
      </c>
      <c r="H84" s="130">
        <f>'FR-16(7)(v)-4 PROD Energy'!P84+'FR-16(7)(v)-8 TRANS Energy'!P84+'FR-16(7)(v)-12 DIST Energy'!P84</f>
        <v>0</v>
      </c>
      <c r="I84" s="131">
        <f>'FR-16(7)(v)-5 PROD Cust'!P84+'FR-16(7)(v)-9 TRANS Cust'!P84+'FR-16(7)(v)-13 DIST Cust'!P84</f>
        <v>0</v>
      </c>
      <c r="J84" s="35">
        <f t="shared" si="14"/>
        <v>57931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P85</f>
        <v>13643</v>
      </c>
      <c r="G85" s="139">
        <f>'FR-16(7)(v)-3 PROD Demand'!P85+'FR-16(7)(v)-7 TRANS Demand'!P85+'FR-16(7)(v)-11 DIST Demand'!P85</f>
        <v>0</v>
      </c>
      <c r="H85" s="130">
        <f>'FR-16(7)(v)-4 PROD Energy'!P85+'FR-16(7)(v)-8 TRANS Energy'!P85+'FR-16(7)(v)-12 DIST Energy'!P85</f>
        <v>0</v>
      </c>
      <c r="I85" s="131">
        <f>'FR-16(7)(v)-5 PROD Cust'!P85+'FR-16(7)(v)-9 TRANS Cust'!P85+'FR-16(7)(v)-13 DIST Cust'!P85</f>
        <v>13643</v>
      </c>
      <c r="J85" s="35">
        <f t="shared" si="14"/>
        <v>13643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P86</f>
        <v>258729</v>
      </c>
      <c r="G86" s="139">
        <f>'FR-16(7)(v)-3 PROD Demand'!P86+'FR-16(7)(v)-7 TRANS Demand'!P86+'FR-16(7)(v)-11 DIST Demand'!P86</f>
        <v>258729</v>
      </c>
      <c r="H86" s="130">
        <f>'FR-16(7)(v)-4 PROD Energy'!P86+'FR-16(7)(v)-8 TRANS Energy'!P86+'FR-16(7)(v)-12 DIST Energy'!P86</f>
        <v>0</v>
      </c>
      <c r="I86" s="131">
        <f>'FR-16(7)(v)-5 PROD Cust'!P86+'FR-16(7)(v)-9 TRANS Cust'!P86+'FR-16(7)(v)-13 DIST Cust'!P86</f>
        <v>0</v>
      </c>
      <c r="J86" s="35">
        <f t="shared" ref="J86:J92" si="16">SUM(G86:I86)</f>
        <v>25872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P87</f>
        <v>51282</v>
      </c>
      <c r="G87" s="139">
        <f>'FR-16(7)(v)-3 PROD Demand'!P87+'FR-16(7)(v)-7 TRANS Demand'!P87+'FR-16(7)(v)-11 DIST Demand'!P87</f>
        <v>0</v>
      </c>
      <c r="H87" s="130">
        <f>'FR-16(7)(v)-4 PROD Energy'!P87+'FR-16(7)(v)-8 TRANS Energy'!P87+'FR-16(7)(v)-12 DIST Energy'!P87</f>
        <v>0</v>
      </c>
      <c r="I87" s="131">
        <f>'FR-16(7)(v)-5 PROD Cust'!P87+'FR-16(7)(v)-9 TRANS Cust'!P87+'FR-16(7)(v)-13 DIST Cust'!P87</f>
        <v>51282</v>
      </c>
      <c r="J87" s="35">
        <f t="shared" si="16"/>
        <v>5128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P88</f>
        <v>50555</v>
      </c>
      <c r="G88" s="139">
        <f>'FR-16(7)(v)-3 PROD Demand'!P88+'FR-16(7)(v)-7 TRANS Demand'!P88+'FR-16(7)(v)-11 DIST Demand'!P88</f>
        <v>0</v>
      </c>
      <c r="H88" s="130">
        <f>'FR-16(7)(v)-4 PROD Energy'!P88+'FR-16(7)(v)-8 TRANS Energy'!P88+'FR-16(7)(v)-12 DIST Energy'!P88</f>
        <v>0</v>
      </c>
      <c r="I88" s="131">
        <f>'FR-16(7)(v)-5 PROD Cust'!P88+'FR-16(7)(v)-9 TRANS Cust'!P88+'FR-16(7)(v)-13 DIST Cust'!P88</f>
        <v>50555</v>
      </c>
      <c r="J88" s="35">
        <f t="shared" si="16"/>
        <v>5055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P89</f>
        <v>0</v>
      </c>
      <c r="G89" s="139">
        <f>'FR-16(7)(v)-3 PROD Demand'!P89+'FR-16(7)(v)-7 TRANS Demand'!P89+'FR-16(7)(v)-11 DIST Demand'!P89</f>
        <v>0</v>
      </c>
      <c r="H89" s="130">
        <f>'FR-16(7)(v)-4 PROD Energy'!P89+'FR-16(7)(v)-8 TRANS Energy'!P89+'FR-16(7)(v)-12 DIST Energy'!P89</f>
        <v>0</v>
      </c>
      <c r="I89" s="131">
        <f>'FR-16(7)(v)-5 PROD Cust'!P89+'FR-16(7)(v)-9 TRANS Cust'!P89+'FR-16(7)(v)-13 DIST Cust'!P89</f>
        <v>0</v>
      </c>
      <c r="J89" s="35">
        <f t="shared" si="16"/>
        <v>0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P90</f>
        <v>6420933</v>
      </c>
      <c r="G90" s="139">
        <f>'FR-16(7)(v)-3 PROD Demand'!P90+'FR-16(7)(v)-7 TRANS Demand'!P90+'FR-16(7)(v)-11 DIST Demand'!P90</f>
        <v>0</v>
      </c>
      <c r="H90" s="130">
        <f>'FR-16(7)(v)-4 PROD Energy'!P90+'FR-16(7)(v)-8 TRANS Energy'!P90+'FR-16(7)(v)-12 DIST Energy'!P90</f>
        <v>0</v>
      </c>
      <c r="I90" s="131">
        <f>'FR-16(7)(v)-5 PROD Cust'!P90+'FR-16(7)(v)-9 TRANS Cust'!P90+'FR-16(7)(v)-13 DIST Cust'!P90</f>
        <v>6420933</v>
      </c>
      <c r="J90" s="35">
        <f t="shared" si="16"/>
        <v>6420933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P91</f>
        <v>0</v>
      </c>
      <c r="G91" s="139">
        <f>'FR-16(7)(v)-3 PROD Demand'!P91+'FR-16(7)(v)-7 TRANS Demand'!P91+'FR-16(7)(v)-11 DIST Demand'!P91</f>
        <v>0</v>
      </c>
      <c r="H91" s="130">
        <f>'FR-16(7)(v)-4 PROD Energy'!P91+'FR-16(7)(v)-8 TRANS Energy'!P91+'FR-16(7)(v)-12 DIST Energy'!P91</f>
        <v>0</v>
      </c>
      <c r="I91" s="131">
        <f>'FR-16(7)(v)-5 PROD Cust'!P91+'FR-16(7)(v)-9 TRANS Cust'!P91+'FR-16(7)(v)-13 DIST Cust'!P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P92</f>
        <v>788587</v>
      </c>
      <c r="G92" s="139">
        <f>'FR-16(7)(v)-3 PROD Demand'!P92+'FR-16(7)(v)-7 TRANS Demand'!P92+'FR-16(7)(v)-11 DIST Demand'!P92</f>
        <v>185515</v>
      </c>
      <c r="H92" s="130">
        <f>'FR-16(7)(v)-4 PROD Energy'!P92+'FR-16(7)(v)-8 TRANS Energy'!P92+'FR-16(7)(v)-12 DIST Energy'!P92</f>
        <v>0</v>
      </c>
      <c r="I92" s="131">
        <f>'FR-16(7)(v)-5 PROD Cust'!P92+'FR-16(7)(v)-9 TRANS Cust'!P92+'FR-16(7)(v)-13 DIST Cust'!P92</f>
        <v>603072</v>
      </c>
      <c r="J92" s="35">
        <f t="shared" si="16"/>
        <v>788587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P93</f>
        <v>0</v>
      </c>
      <c r="G93" s="139">
        <f>'FR-16(7)(v)-3 PROD Demand'!P93+'FR-16(7)(v)-7 TRANS Demand'!P93+'FR-16(7)(v)-11 DIST Demand'!P93</f>
        <v>0</v>
      </c>
      <c r="H93" s="130">
        <f>'FR-16(7)(v)-4 PROD Energy'!P93+'FR-16(7)(v)-8 TRANS Energy'!P93+'FR-16(7)(v)-12 DIST Energy'!P93</f>
        <v>0</v>
      </c>
      <c r="I93" s="131">
        <f>'FR-16(7)(v)-5 PROD Cust'!P93+'FR-16(7)(v)-9 TRANS Cust'!P93+'FR-16(7)(v)-13 DIST Cust'!P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9548043</v>
      </c>
      <c r="G94" s="140">
        <f t="shared" ref="G94:K94" si="20">SUM(G73:G92)</f>
        <v>2246279</v>
      </c>
      <c r="H94" s="132">
        <f t="shared" si="20"/>
        <v>0</v>
      </c>
      <c r="I94" s="133">
        <f t="shared" si="20"/>
        <v>7301764</v>
      </c>
      <c r="J94" s="36">
        <f t="shared" si="20"/>
        <v>9548043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9642064</v>
      </c>
      <c r="G96" s="139">
        <f t="shared" si="21"/>
        <v>2340300</v>
      </c>
      <c r="H96" s="130">
        <f t="shared" si="21"/>
        <v>0</v>
      </c>
      <c r="I96" s="131">
        <f t="shared" si="21"/>
        <v>7301764</v>
      </c>
      <c r="J96" s="35">
        <f t="shared" si="21"/>
        <v>9642064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11263367</v>
      </c>
      <c r="G97" s="139">
        <f t="shared" si="22"/>
        <v>3961603</v>
      </c>
      <c r="H97" s="130">
        <f t="shared" si="22"/>
        <v>0</v>
      </c>
      <c r="I97" s="131">
        <f t="shared" si="22"/>
        <v>7301764</v>
      </c>
      <c r="J97" s="35">
        <f t="shared" si="22"/>
        <v>11263367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P100</f>
        <v>12578</v>
      </c>
      <c r="G100" s="139">
        <f>'FR-16(7)(v)-3 PROD Demand'!P100+'FR-16(7)(v)-7 TRANS Demand'!P100+'FR-16(7)(v)-11 DIST Demand'!P100</f>
        <v>12578</v>
      </c>
      <c r="H100" s="130">
        <f>'FR-16(7)(v)-4 PROD Energy'!P100+'FR-16(7)(v)-8 TRANS Energy'!P100+'FR-16(7)(v)-12 DIST Energy'!P100</f>
        <v>0</v>
      </c>
      <c r="I100" s="131">
        <f>'FR-16(7)(v)-5 PROD Cust'!P100+'FR-16(7)(v)-9 TRANS Cust'!P100+'FR-16(7)(v)-13 DIST Cust'!P100</f>
        <v>0</v>
      </c>
      <c r="J100" s="35">
        <f>SUM(G100:I100)</f>
        <v>12578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P101</f>
        <v>36227</v>
      </c>
      <c r="G101" s="139">
        <f>'FR-16(7)(v)-3 PROD Demand'!P101+'FR-16(7)(v)-7 TRANS Demand'!P101+'FR-16(7)(v)-11 DIST Demand'!P101</f>
        <v>0</v>
      </c>
      <c r="H101" s="130">
        <f>'FR-16(7)(v)-4 PROD Energy'!P101+'FR-16(7)(v)-8 TRANS Energy'!P101+'FR-16(7)(v)-12 DIST Energy'!P101</f>
        <v>36227</v>
      </c>
      <c r="I101" s="131">
        <f>'FR-16(7)(v)-5 PROD Cust'!P101+'FR-16(7)(v)-9 TRANS Cust'!P101+'FR-16(7)(v)-13 DIST Cust'!P101</f>
        <v>0</v>
      </c>
      <c r="J101" s="35">
        <f t="shared" ref="J101:J108" si="23">SUM(G101:I101)</f>
        <v>36227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P102</f>
        <v>2149</v>
      </c>
      <c r="G102" s="139">
        <f>'FR-16(7)(v)-3 PROD Demand'!P102+'FR-16(7)(v)-7 TRANS Demand'!P102+'FR-16(7)(v)-11 DIST Demand'!P102</f>
        <v>2149</v>
      </c>
      <c r="H102" s="130">
        <f>'FR-16(7)(v)-4 PROD Energy'!P102+'FR-16(7)(v)-8 TRANS Energy'!P102+'FR-16(7)(v)-12 DIST Energy'!P102</f>
        <v>0</v>
      </c>
      <c r="I102" s="131">
        <f>'FR-16(7)(v)-5 PROD Cust'!P102+'FR-16(7)(v)-9 TRANS Cust'!P102+'FR-16(7)(v)-13 DIST Cust'!P102</f>
        <v>0</v>
      </c>
      <c r="J102" s="35">
        <f t="shared" si="23"/>
        <v>2149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P103</f>
        <v>7147</v>
      </c>
      <c r="G103" s="139">
        <f>'FR-16(7)(v)-3 PROD Demand'!P103+'FR-16(7)(v)-7 TRANS Demand'!P103+'FR-16(7)(v)-11 DIST Demand'!P103</f>
        <v>7147</v>
      </c>
      <c r="H103" s="130">
        <f>'FR-16(7)(v)-4 PROD Energy'!P103+'FR-16(7)(v)-8 TRANS Energy'!P103+'FR-16(7)(v)-12 DIST Energy'!P103</f>
        <v>0</v>
      </c>
      <c r="I103" s="131">
        <f>'FR-16(7)(v)-5 PROD Cust'!P103+'FR-16(7)(v)-9 TRANS Cust'!P103+'FR-16(7)(v)-13 DIST Cust'!P103</f>
        <v>0</v>
      </c>
      <c r="J103" s="35">
        <f t="shared" si="23"/>
        <v>7147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P104</f>
        <v>4681</v>
      </c>
      <c r="G104" s="139">
        <f>'FR-16(7)(v)-3 PROD Demand'!P104+'FR-16(7)(v)-7 TRANS Demand'!P104+'FR-16(7)(v)-11 DIST Demand'!P104</f>
        <v>0</v>
      </c>
      <c r="H104" s="130">
        <f>'FR-16(7)(v)-4 PROD Energy'!P104+'FR-16(7)(v)-8 TRANS Energy'!P104+'FR-16(7)(v)-12 DIST Energy'!P104</f>
        <v>0</v>
      </c>
      <c r="I104" s="131">
        <f>'FR-16(7)(v)-5 PROD Cust'!P104+'FR-16(7)(v)-9 TRANS Cust'!P104+'FR-16(7)(v)-13 DIST Cust'!P104</f>
        <v>4681</v>
      </c>
      <c r="J104" s="35">
        <f t="shared" si="23"/>
        <v>4681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P105</f>
        <v>8019</v>
      </c>
      <c r="G105" s="139">
        <f>'FR-16(7)(v)-3 PROD Demand'!P105+'FR-16(7)(v)-7 TRANS Demand'!P105+'FR-16(7)(v)-11 DIST Demand'!P105</f>
        <v>0</v>
      </c>
      <c r="H105" s="130">
        <f>'FR-16(7)(v)-4 PROD Energy'!P105+'FR-16(7)(v)-8 TRANS Energy'!P105+'FR-16(7)(v)-12 DIST Energy'!P105</f>
        <v>0</v>
      </c>
      <c r="I105" s="131">
        <f>'FR-16(7)(v)-5 PROD Cust'!P105+'FR-16(7)(v)-9 TRANS Cust'!P105+'FR-16(7)(v)-13 DIST Cust'!P105</f>
        <v>8019</v>
      </c>
      <c r="J105" s="35">
        <f t="shared" si="23"/>
        <v>8019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P106</f>
        <v>804</v>
      </c>
      <c r="G106" s="139">
        <f>'FR-16(7)(v)-3 PROD Demand'!P106+'FR-16(7)(v)-7 TRANS Demand'!P106+'FR-16(7)(v)-11 DIST Demand'!P106</f>
        <v>0</v>
      </c>
      <c r="H106" s="130">
        <f>'FR-16(7)(v)-4 PROD Energy'!P106+'FR-16(7)(v)-8 TRANS Energy'!P106+'FR-16(7)(v)-12 DIST Energy'!P106</f>
        <v>0</v>
      </c>
      <c r="I106" s="131">
        <f>'FR-16(7)(v)-5 PROD Cust'!P106+'FR-16(7)(v)-9 TRANS Cust'!P106+'FR-16(7)(v)-13 DIST Cust'!P106</f>
        <v>804</v>
      </c>
      <c r="J106" s="35">
        <f t="shared" si="23"/>
        <v>804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P107</f>
        <v>0</v>
      </c>
      <c r="G107" s="139">
        <f>'FR-16(7)(v)-3 PROD Demand'!P107+'FR-16(7)(v)-7 TRANS Demand'!P107+'FR-16(7)(v)-11 DIST Demand'!P107</f>
        <v>0</v>
      </c>
      <c r="H107" s="130">
        <f>'FR-16(7)(v)-4 PROD Energy'!P107+'FR-16(7)(v)-8 TRANS Energy'!P107+'FR-16(7)(v)-12 DIST Energy'!P107</f>
        <v>0</v>
      </c>
      <c r="I107" s="131">
        <f>'FR-16(7)(v)-5 PROD Cust'!P107+'FR-16(7)(v)-9 TRANS Cust'!P107+'FR-16(7)(v)-13 DIST Cust'!P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P108</f>
        <v>0</v>
      </c>
      <c r="G108" s="139">
        <f>'FR-16(7)(v)-3 PROD Demand'!P108+'FR-16(7)(v)-7 TRANS Demand'!P108+'FR-16(7)(v)-11 DIST Demand'!P108</f>
        <v>0</v>
      </c>
      <c r="H108" s="130">
        <f>'FR-16(7)(v)-4 PROD Energy'!P108+'FR-16(7)(v)-8 TRANS Energy'!P108+'FR-16(7)(v)-12 DIST Energy'!P108</f>
        <v>0</v>
      </c>
      <c r="I108" s="131">
        <f>'FR-16(7)(v)-5 PROD Cust'!P108+'FR-16(7)(v)-9 TRANS Cust'!P108+'FR-16(7)(v)-13 DIST Cust'!P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71605</v>
      </c>
      <c r="G109" s="140">
        <f t="shared" si="25"/>
        <v>21874</v>
      </c>
      <c r="H109" s="132">
        <f t="shared" si="25"/>
        <v>36227</v>
      </c>
      <c r="I109" s="133">
        <f t="shared" si="25"/>
        <v>13504</v>
      </c>
      <c r="J109" s="36">
        <f t="shared" si="25"/>
        <v>71605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P112</f>
        <v>13806</v>
      </c>
      <c r="G112" s="139">
        <f>'FR-16(7)(v)-3 PROD Demand'!P112+'FR-16(7)(v)-7 TRANS Demand'!P112+'FR-16(7)(v)-11 DIST Demand'!P112</f>
        <v>13806</v>
      </c>
      <c r="H112" s="130">
        <f>'FR-16(7)(v)-4 PROD Energy'!P112+'FR-16(7)(v)-8 TRANS Energy'!P112+'FR-16(7)(v)-12 DIST Energy'!P112</f>
        <v>0</v>
      </c>
      <c r="I112" s="131">
        <f>'FR-16(7)(v)-5 PROD Cust'!P112+'FR-16(7)(v)-9 TRANS Cust'!P112+'FR-16(7)(v)-13 DIST Cust'!P112</f>
        <v>0</v>
      </c>
      <c r="J112" s="35">
        <f>SUM(G112:I112)</f>
        <v>13806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P113</f>
        <v>39763</v>
      </c>
      <c r="G113" s="139">
        <f>'FR-16(7)(v)-3 PROD Demand'!P113+'FR-16(7)(v)-7 TRANS Demand'!P113+'FR-16(7)(v)-11 DIST Demand'!P113</f>
        <v>0</v>
      </c>
      <c r="H113" s="130">
        <f>'FR-16(7)(v)-4 PROD Energy'!P113+'FR-16(7)(v)-8 TRANS Energy'!P113+'FR-16(7)(v)-12 DIST Energy'!P113</f>
        <v>39763</v>
      </c>
      <c r="I113" s="131">
        <f>'FR-16(7)(v)-5 PROD Cust'!P113+'FR-16(7)(v)-9 TRANS Cust'!P113+'FR-16(7)(v)-13 DIST Cust'!P113</f>
        <v>0</v>
      </c>
      <c r="J113" s="35">
        <f t="shared" ref="J113:J120" si="26">SUM(G113:I113)</f>
        <v>39763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P114</f>
        <v>2359</v>
      </c>
      <c r="G114" s="139">
        <f>'FR-16(7)(v)-3 PROD Demand'!P114+'FR-16(7)(v)-7 TRANS Demand'!P114+'FR-16(7)(v)-11 DIST Demand'!P114</f>
        <v>2359</v>
      </c>
      <c r="H114" s="130">
        <f>'FR-16(7)(v)-4 PROD Energy'!P114+'FR-16(7)(v)-8 TRANS Energy'!P114+'FR-16(7)(v)-12 DIST Energy'!P114</f>
        <v>0</v>
      </c>
      <c r="I114" s="131">
        <f>'FR-16(7)(v)-5 PROD Cust'!P114+'FR-16(7)(v)-9 TRANS Cust'!P114+'FR-16(7)(v)-13 DIST Cust'!P114</f>
        <v>0</v>
      </c>
      <c r="J114" s="35">
        <f t="shared" si="26"/>
        <v>2359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P115</f>
        <v>7845</v>
      </c>
      <c r="G115" s="139">
        <f>'FR-16(7)(v)-3 PROD Demand'!P115+'FR-16(7)(v)-7 TRANS Demand'!P115+'FR-16(7)(v)-11 DIST Demand'!P115</f>
        <v>7845</v>
      </c>
      <c r="H115" s="130">
        <f>'FR-16(7)(v)-4 PROD Energy'!P115+'FR-16(7)(v)-8 TRANS Energy'!P115+'FR-16(7)(v)-12 DIST Energy'!P115</f>
        <v>0</v>
      </c>
      <c r="I115" s="131">
        <f>'FR-16(7)(v)-5 PROD Cust'!P115+'FR-16(7)(v)-9 TRANS Cust'!P115+'FR-16(7)(v)-13 DIST Cust'!P115</f>
        <v>0</v>
      </c>
      <c r="J115" s="35">
        <f t="shared" si="26"/>
        <v>7845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P116</f>
        <v>5138</v>
      </c>
      <c r="G116" s="139">
        <f>'FR-16(7)(v)-3 PROD Demand'!P116+'FR-16(7)(v)-7 TRANS Demand'!P116+'FR-16(7)(v)-11 DIST Demand'!P116</f>
        <v>0</v>
      </c>
      <c r="H116" s="130">
        <f>'FR-16(7)(v)-4 PROD Energy'!P116+'FR-16(7)(v)-8 TRANS Energy'!P116+'FR-16(7)(v)-12 DIST Energy'!P116</f>
        <v>0</v>
      </c>
      <c r="I116" s="131">
        <f>'FR-16(7)(v)-5 PROD Cust'!P116+'FR-16(7)(v)-9 TRANS Cust'!P116+'FR-16(7)(v)-13 DIST Cust'!P116</f>
        <v>5138</v>
      </c>
      <c r="J116" s="35">
        <f t="shared" si="26"/>
        <v>5138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P117</f>
        <v>8802</v>
      </c>
      <c r="G117" s="139">
        <f>'FR-16(7)(v)-3 PROD Demand'!P117+'FR-16(7)(v)-7 TRANS Demand'!P117+'FR-16(7)(v)-11 DIST Demand'!P117</f>
        <v>0</v>
      </c>
      <c r="H117" s="130">
        <f>'FR-16(7)(v)-4 PROD Energy'!P117+'FR-16(7)(v)-8 TRANS Energy'!P117+'FR-16(7)(v)-12 DIST Energy'!P117</f>
        <v>0</v>
      </c>
      <c r="I117" s="131">
        <f>'FR-16(7)(v)-5 PROD Cust'!P117+'FR-16(7)(v)-9 TRANS Cust'!P117+'FR-16(7)(v)-13 DIST Cust'!P117</f>
        <v>8802</v>
      </c>
      <c r="J117" s="35">
        <f t="shared" si="26"/>
        <v>8802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P118</f>
        <v>882</v>
      </c>
      <c r="G118" s="139">
        <f>'FR-16(7)(v)-3 PROD Demand'!P118+'FR-16(7)(v)-7 TRANS Demand'!P118+'FR-16(7)(v)-11 DIST Demand'!P118</f>
        <v>0</v>
      </c>
      <c r="H118" s="130">
        <f>'FR-16(7)(v)-4 PROD Energy'!P118+'FR-16(7)(v)-8 TRANS Energy'!P118+'FR-16(7)(v)-12 DIST Energy'!P118</f>
        <v>0</v>
      </c>
      <c r="I118" s="131">
        <f>'FR-16(7)(v)-5 PROD Cust'!P118+'FR-16(7)(v)-9 TRANS Cust'!P118+'FR-16(7)(v)-13 DIST Cust'!P118</f>
        <v>882</v>
      </c>
      <c r="J118" s="35">
        <f t="shared" si="26"/>
        <v>882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P119</f>
        <v>0</v>
      </c>
      <c r="G119" s="139">
        <f>'FR-16(7)(v)-3 PROD Demand'!P119+'FR-16(7)(v)-7 TRANS Demand'!P119+'FR-16(7)(v)-11 DIST Demand'!P119</f>
        <v>0</v>
      </c>
      <c r="H119" s="130">
        <f>'FR-16(7)(v)-4 PROD Energy'!P119+'FR-16(7)(v)-8 TRANS Energy'!P119+'FR-16(7)(v)-12 DIST Energy'!P119</f>
        <v>0</v>
      </c>
      <c r="I119" s="131">
        <f>'FR-16(7)(v)-5 PROD Cust'!P119+'FR-16(7)(v)-9 TRANS Cust'!P119+'FR-16(7)(v)-13 DIST Cust'!P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P120</f>
        <v>0</v>
      </c>
      <c r="G120" s="139">
        <f>'FR-16(7)(v)-3 PROD Demand'!P120+'FR-16(7)(v)-7 TRANS Demand'!P120+'FR-16(7)(v)-11 DIST Demand'!P120</f>
        <v>0</v>
      </c>
      <c r="H120" s="130">
        <f>'FR-16(7)(v)-4 PROD Energy'!P120+'FR-16(7)(v)-8 TRANS Energy'!P120+'FR-16(7)(v)-12 DIST Energy'!P120</f>
        <v>0</v>
      </c>
      <c r="I120" s="131">
        <f>'FR-16(7)(v)-5 PROD Cust'!P120+'FR-16(7)(v)-9 TRANS Cust'!P120+'FR-16(7)(v)-13 DIST Cust'!P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78595</v>
      </c>
      <c r="G121" s="140">
        <f t="shared" si="28"/>
        <v>24010</v>
      </c>
      <c r="H121" s="132">
        <f t="shared" si="28"/>
        <v>39763</v>
      </c>
      <c r="I121" s="133">
        <f t="shared" si="28"/>
        <v>14822</v>
      </c>
      <c r="J121" s="36">
        <f t="shared" si="28"/>
        <v>78595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11413567</v>
      </c>
      <c r="G123" s="141">
        <f t="shared" si="29"/>
        <v>4007487</v>
      </c>
      <c r="H123" s="134">
        <f t="shared" si="29"/>
        <v>75990</v>
      </c>
      <c r="I123" s="135">
        <f t="shared" si="29"/>
        <v>7330090</v>
      </c>
      <c r="J123" s="35">
        <f t="shared" si="29"/>
        <v>11413567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4</v>
      </c>
      <c r="K125" s="18"/>
    </row>
    <row r="126" spans="1:11">
      <c r="A126" s="31" t="str">
        <f>$A$2</f>
        <v>LIGHTING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LIGHTING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P136</f>
        <v>645564</v>
      </c>
      <c r="G136" s="139">
        <f>'FR-16(7)(v)-3 PROD Demand'!P136+'FR-16(7)(v)-7 TRANS Demand'!P136+'FR-16(7)(v)-11 DIST Demand'!P136</f>
        <v>645564</v>
      </c>
      <c r="H136" s="130">
        <f>'FR-16(7)(v)-4 PROD Energy'!P136+'FR-16(7)(v)-8 TRANS Energy'!P136+'FR-16(7)(v)-12 DIST Energy'!P136</f>
        <v>0</v>
      </c>
      <c r="I136" s="131">
        <f>'FR-16(7)(v)-5 PROD Cust'!P136+'FR-16(7)(v)-9 TRANS Cust'!P136+'FR-16(7)(v)-13 DIST Cust'!P136</f>
        <v>0</v>
      </c>
      <c r="J136" s="35">
        <f>SUM(G136:I136)</f>
        <v>645564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P137</f>
        <v>241972</v>
      </c>
      <c r="G137" s="139">
        <f>'FR-16(7)(v)-3 PROD Demand'!P137+'FR-16(7)(v)-7 TRANS Demand'!P137+'FR-16(7)(v)-11 DIST Demand'!P137</f>
        <v>241972</v>
      </c>
      <c r="H137" s="130">
        <f>'FR-16(7)(v)-4 PROD Energy'!P137+'FR-16(7)(v)-8 TRANS Energy'!P137+'FR-16(7)(v)-12 DIST Energy'!P137</f>
        <v>0</v>
      </c>
      <c r="I137" s="131">
        <f>'FR-16(7)(v)-5 PROD Cust'!P137+'FR-16(7)(v)-9 TRANS Cust'!P137+'FR-16(7)(v)-13 DIST Cust'!P137</f>
        <v>0</v>
      </c>
      <c r="J137" s="35">
        <f>SUM(G137:I137)</f>
        <v>241972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P138</f>
        <v>8542</v>
      </c>
      <c r="G138" s="139">
        <f>'FR-16(7)(v)-3 PROD Demand'!P138+'FR-16(7)(v)-7 TRANS Demand'!P138+'FR-16(7)(v)-11 DIST Demand'!P138</f>
        <v>8542</v>
      </c>
      <c r="H138" s="130">
        <f>'FR-16(7)(v)-4 PROD Energy'!P138+'FR-16(7)(v)-8 TRANS Energy'!P138+'FR-16(7)(v)-12 DIST Energy'!P138</f>
        <v>0</v>
      </c>
      <c r="I138" s="131">
        <f>'FR-16(7)(v)-5 PROD Cust'!P138+'FR-16(7)(v)-9 TRANS Cust'!P138+'FR-16(7)(v)-13 DIST Cust'!P138</f>
        <v>0</v>
      </c>
      <c r="J138" s="35">
        <f>SUM(G138:I138)</f>
        <v>8542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896078</v>
      </c>
      <c r="G139" s="140">
        <f t="shared" si="31"/>
        <v>896078</v>
      </c>
      <c r="H139" s="132">
        <f t="shared" si="31"/>
        <v>0</v>
      </c>
      <c r="I139" s="133">
        <f t="shared" si="31"/>
        <v>0</v>
      </c>
      <c r="J139" s="36">
        <f t="shared" si="31"/>
        <v>896078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P142</f>
        <v>0</v>
      </c>
      <c r="G142" s="139">
        <f>'FR-16(7)(v)-3 PROD Demand'!P142+'FR-16(7)(v)-7 TRANS Demand'!P142+'FR-16(7)(v)-11 DIST Demand'!P142</f>
        <v>0</v>
      </c>
      <c r="H142" s="130">
        <f>'FR-16(7)(v)-4 PROD Energy'!P142+'FR-16(7)(v)-8 TRANS Energy'!P142+'FR-16(7)(v)-12 DIST Energy'!P142</f>
        <v>0</v>
      </c>
      <c r="I142" s="131">
        <f>'FR-16(7)(v)-5 PROD Cust'!P142+'FR-16(7)(v)-9 TRANS Cust'!P142+'FR-16(7)(v)-13 DIST Cust'!P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P143</f>
        <v>27009</v>
      </c>
      <c r="G143" s="139">
        <f>'FR-16(7)(v)-3 PROD Demand'!P143+'FR-16(7)(v)-7 TRANS Demand'!P143+'FR-16(7)(v)-11 DIST Demand'!P143</f>
        <v>27009</v>
      </c>
      <c r="H143" s="130">
        <f>'FR-16(7)(v)-4 PROD Energy'!P143+'FR-16(7)(v)-8 TRANS Energy'!P143+'FR-16(7)(v)-12 DIST Energy'!P143</f>
        <v>0</v>
      </c>
      <c r="I143" s="131">
        <f>'FR-16(7)(v)-5 PROD Cust'!P143+'FR-16(7)(v)-9 TRANS Cust'!P143+'FR-16(7)(v)-13 DIST Cust'!P143</f>
        <v>0</v>
      </c>
      <c r="J143" s="35">
        <f>SUM(G143:I143)</f>
        <v>27009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P144</f>
        <v>680</v>
      </c>
      <c r="G144" s="139">
        <f>'FR-16(7)(v)-3 PROD Demand'!P144+'FR-16(7)(v)-7 TRANS Demand'!P144+'FR-16(7)(v)-11 DIST Demand'!P144</f>
        <v>680</v>
      </c>
      <c r="H144" s="130">
        <f>'FR-16(7)(v)-4 PROD Energy'!P144+'FR-16(7)(v)-8 TRANS Energy'!P144+'FR-16(7)(v)-12 DIST Energy'!P144</f>
        <v>0</v>
      </c>
      <c r="I144" s="131">
        <f>'FR-16(7)(v)-5 PROD Cust'!P144+'FR-16(7)(v)-9 TRANS Cust'!P144+'FR-16(7)(v)-13 DIST Cust'!P144</f>
        <v>0</v>
      </c>
      <c r="J144" s="35">
        <f>SUM(G144:I144)</f>
        <v>68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27689</v>
      </c>
      <c r="G145" s="140">
        <f t="shared" si="32"/>
        <v>27689</v>
      </c>
      <c r="H145" s="132">
        <f t="shared" si="32"/>
        <v>0</v>
      </c>
      <c r="I145" s="133">
        <f t="shared" si="32"/>
        <v>0</v>
      </c>
      <c r="J145" s="36">
        <f t="shared" si="32"/>
        <v>27689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923767</v>
      </c>
      <c r="G147" s="139">
        <f>G145+G139</f>
        <v>923767</v>
      </c>
      <c r="H147" s="130">
        <f>H145+H139</f>
        <v>0</v>
      </c>
      <c r="I147" s="131">
        <f>I145+I139</f>
        <v>0</v>
      </c>
      <c r="J147" s="35">
        <f>J145+J139</f>
        <v>923767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P150</f>
        <v>149251</v>
      </c>
      <c r="G150" s="139">
        <f>'FR-16(7)(v)-3 PROD Demand'!P150+'FR-16(7)(v)-7 TRANS Demand'!P150+'FR-16(7)(v)-11 DIST Demand'!P150</f>
        <v>149251</v>
      </c>
      <c r="H150" s="130">
        <f>'FR-16(7)(v)-4 PROD Energy'!P150+'FR-16(7)(v)-8 TRANS Energy'!P150+'FR-16(7)(v)-12 DIST Energy'!P150</f>
        <v>0</v>
      </c>
      <c r="I150" s="131">
        <f>'FR-16(7)(v)-5 PROD Cust'!P150+'FR-16(7)(v)-9 TRANS Cust'!P150+'FR-16(7)(v)-13 DIST Cust'!P150</f>
        <v>0</v>
      </c>
      <c r="J150" s="35">
        <f>SUM(G150:I150)</f>
        <v>149251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P151</f>
        <v>112205</v>
      </c>
      <c r="G151" s="139">
        <f>'FR-16(7)(v)-3 PROD Demand'!P151+'FR-16(7)(v)-7 TRANS Demand'!P151+'FR-16(7)(v)-11 DIST Demand'!P151</f>
        <v>112205</v>
      </c>
      <c r="H151" s="130">
        <f>'FR-16(7)(v)-4 PROD Energy'!P151+'FR-16(7)(v)-8 TRANS Energy'!P151+'FR-16(7)(v)-12 DIST Energy'!P151</f>
        <v>0</v>
      </c>
      <c r="I151" s="131">
        <f>'FR-16(7)(v)-5 PROD Cust'!P151+'FR-16(7)(v)-9 TRANS Cust'!P151+'FR-16(7)(v)-13 DIST Cust'!P151</f>
        <v>0</v>
      </c>
      <c r="J151" s="35">
        <f>SUM(G151:I151)</f>
        <v>112205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P152</f>
        <v>21370</v>
      </c>
      <c r="G152" s="139">
        <f>'FR-16(7)(v)-3 PROD Demand'!P152+'FR-16(7)(v)-7 TRANS Demand'!P152+'FR-16(7)(v)-11 DIST Demand'!P152</f>
        <v>0</v>
      </c>
      <c r="H152" s="130">
        <f>'FR-16(7)(v)-4 PROD Energy'!P152+'FR-16(7)(v)-8 TRANS Energy'!P152+'FR-16(7)(v)-12 DIST Energy'!P152</f>
        <v>0</v>
      </c>
      <c r="I152" s="131">
        <f>'FR-16(7)(v)-5 PROD Cust'!P152+'FR-16(7)(v)-9 TRANS Cust'!P152+'FR-16(7)(v)-13 DIST Cust'!P152</f>
        <v>21370</v>
      </c>
      <c r="J152" s="35">
        <f t="shared" ref="J152:J162" si="33">SUM(G152:I152)</f>
        <v>2137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P153</f>
        <v>48300</v>
      </c>
      <c r="G153" s="139">
        <f>'FR-16(7)(v)-3 PROD Demand'!P153+'FR-16(7)(v)-7 TRANS Demand'!P153+'FR-16(7)(v)-11 DIST Demand'!P153</f>
        <v>48300</v>
      </c>
      <c r="H153" s="130">
        <f>'FR-16(7)(v)-4 PROD Energy'!P153+'FR-16(7)(v)-8 TRANS Energy'!P153+'FR-16(7)(v)-12 DIST Energy'!P153</f>
        <v>0</v>
      </c>
      <c r="I153" s="131">
        <f>'FR-16(7)(v)-5 PROD Cust'!P153+'FR-16(7)(v)-9 TRANS Cust'!P153+'FR-16(7)(v)-13 DIST Cust'!P153</f>
        <v>0</v>
      </c>
      <c r="J153" s="35">
        <f t="shared" si="33"/>
        <v>48300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P154</f>
        <v>5090</v>
      </c>
      <c r="G154" s="139">
        <f>'FR-16(7)(v)-3 PROD Demand'!P154+'FR-16(7)(v)-7 TRANS Demand'!P154+'FR-16(7)(v)-11 DIST Demand'!P154</f>
        <v>0</v>
      </c>
      <c r="H154" s="130">
        <f>'FR-16(7)(v)-4 PROD Energy'!P154+'FR-16(7)(v)-8 TRANS Energy'!P154+'FR-16(7)(v)-12 DIST Energy'!P154</f>
        <v>0</v>
      </c>
      <c r="I154" s="131">
        <f>'FR-16(7)(v)-5 PROD Cust'!P154+'FR-16(7)(v)-9 TRANS Cust'!P154+'FR-16(7)(v)-13 DIST Cust'!P154</f>
        <v>5090</v>
      </c>
      <c r="J154" s="35">
        <f t="shared" si="33"/>
        <v>5090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P155</f>
        <v>127727</v>
      </c>
      <c r="G155" s="139">
        <f>'FR-16(7)(v)-3 PROD Demand'!P155+'FR-16(7)(v)-7 TRANS Demand'!P155+'FR-16(7)(v)-11 DIST Demand'!P155</f>
        <v>127727</v>
      </c>
      <c r="H155" s="130">
        <f>'FR-16(7)(v)-4 PROD Energy'!P155+'FR-16(7)(v)-8 TRANS Energy'!P155+'FR-16(7)(v)-12 DIST Energy'!P155</f>
        <v>0</v>
      </c>
      <c r="I155" s="131">
        <f>'FR-16(7)(v)-5 PROD Cust'!P155+'FR-16(7)(v)-9 TRANS Cust'!P155+'FR-16(7)(v)-13 DIST Cust'!P155</f>
        <v>0</v>
      </c>
      <c r="J155" s="35">
        <f t="shared" si="33"/>
        <v>127727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P156</f>
        <v>15410</v>
      </c>
      <c r="G156" s="139">
        <f>'FR-16(7)(v)-3 PROD Demand'!P156+'FR-16(7)(v)-7 TRANS Demand'!P156+'FR-16(7)(v)-11 DIST Demand'!P156</f>
        <v>0</v>
      </c>
      <c r="H156" s="130">
        <f>'FR-16(7)(v)-4 PROD Energy'!P156+'FR-16(7)(v)-8 TRANS Energy'!P156+'FR-16(7)(v)-12 DIST Energy'!P156</f>
        <v>0</v>
      </c>
      <c r="I156" s="131">
        <f>'FR-16(7)(v)-5 PROD Cust'!P156+'FR-16(7)(v)-9 TRANS Cust'!P156+'FR-16(7)(v)-13 DIST Cust'!P156</f>
        <v>15410</v>
      </c>
      <c r="J156" s="35">
        <f t="shared" si="33"/>
        <v>15410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P157</f>
        <v>59433</v>
      </c>
      <c r="G157" s="139">
        <f>'FR-16(7)(v)-3 PROD Demand'!P157+'FR-16(7)(v)-7 TRANS Demand'!P157+'FR-16(7)(v)-11 DIST Demand'!P157</f>
        <v>59433</v>
      </c>
      <c r="H157" s="130">
        <f>'FR-16(7)(v)-4 PROD Energy'!P157+'FR-16(7)(v)-8 TRANS Energy'!P157+'FR-16(7)(v)-12 DIST Energy'!P157</f>
        <v>0</v>
      </c>
      <c r="I157" s="131">
        <f>'FR-16(7)(v)-5 PROD Cust'!P157+'FR-16(7)(v)-9 TRANS Cust'!P157+'FR-16(7)(v)-13 DIST Cust'!P157</f>
        <v>0</v>
      </c>
      <c r="J157" s="35">
        <f t="shared" si="33"/>
        <v>5943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P158</f>
        <v>6075</v>
      </c>
      <c r="G158" s="139">
        <f>'FR-16(7)(v)-3 PROD Demand'!P158+'FR-16(7)(v)-7 TRANS Demand'!P158+'FR-16(7)(v)-11 DIST Demand'!P158</f>
        <v>0</v>
      </c>
      <c r="H158" s="130">
        <f>'FR-16(7)(v)-4 PROD Energy'!P158+'FR-16(7)(v)-8 TRANS Energy'!P158+'FR-16(7)(v)-12 DIST Energy'!P158</f>
        <v>0</v>
      </c>
      <c r="I158" s="131">
        <f>'FR-16(7)(v)-5 PROD Cust'!P158+'FR-16(7)(v)-9 TRANS Cust'!P158+'FR-16(7)(v)-13 DIST Cust'!P158</f>
        <v>6075</v>
      </c>
      <c r="J158" s="35">
        <f t="shared" si="33"/>
        <v>6075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P159</f>
        <v>103232</v>
      </c>
      <c r="G159" s="139">
        <f>'FR-16(7)(v)-3 PROD Demand'!P159+'FR-16(7)(v)-7 TRANS Demand'!P159+'FR-16(7)(v)-11 DIST Demand'!P159</f>
        <v>103232</v>
      </c>
      <c r="H159" s="130">
        <f>'FR-16(7)(v)-4 PROD Energy'!P159+'FR-16(7)(v)-8 TRANS Energy'!P159+'FR-16(7)(v)-12 DIST Energy'!P159</f>
        <v>0</v>
      </c>
      <c r="I159" s="131">
        <f>'FR-16(7)(v)-5 PROD Cust'!P159+'FR-16(7)(v)-9 TRANS Cust'!P159+'FR-16(7)(v)-13 DIST Cust'!P159</f>
        <v>0</v>
      </c>
      <c r="J159" s="35">
        <f t="shared" si="33"/>
        <v>103232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P160</f>
        <v>12330</v>
      </c>
      <c r="G160" s="139">
        <f>'FR-16(7)(v)-3 PROD Demand'!P160+'FR-16(7)(v)-7 TRANS Demand'!P160+'FR-16(7)(v)-11 DIST Demand'!P160</f>
        <v>0</v>
      </c>
      <c r="H160" s="130">
        <f>'FR-16(7)(v)-4 PROD Energy'!P160+'FR-16(7)(v)-8 TRANS Energy'!P160+'FR-16(7)(v)-12 DIST Energy'!P160</f>
        <v>0</v>
      </c>
      <c r="I160" s="131">
        <f>'FR-16(7)(v)-5 PROD Cust'!P160+'FR-16(7)(v)-9 TRANS Cust'!P160+'FR-16(7)(v)-13 DIST Cust'!P160</f>
        <v>12330</v>
      </c>
      <c r="J160" s="35">
        <f t="shared" si="33"/>
        <v>12330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P161</f>
        <v>17365</v>
      </c>
      <c r="G161" s="139">
        <f>'FR-16(7)(v)-3 PROD Demand'!P161+'FR-16(7)(v)-7 TRANS Demand'!P161+'FR-16(7)(v)-11 DIST Demand'!P161</f>
        <v>17365</v>
      </c>
      <c r="H161" s="130">
        <f>'FR-16(7)(v)-4 PROD Energy'!P161+'FR-16(7)(v)-8 TRANS Energy'!P161+'FR-16(7)(v)-12 DIST Energy'!P161</f>
        <v>0</v>
      </c>
      <c r="I161" s="131">
        <f>'FR-16(7)(v)-5 PROD Cust'!P161+'FR-16(7)(v)-9 TRANS Cust'!P161+'FR-16(7)(v)-13 DIST Cust'!P161</f>
        <v>0</v>
      </c>
      <c r="J161" s="35">
        <f t="shared" si="33"/>
        <v>17365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P162</f>
        <v>4089</v>
      </c>
      <c r="G162" s="139">
        <f>'FR-16(7)(v)-3 PROD Demand'!P162+'FR-16(7)(v)-7 TRANS Demand'!P162+'FR-16(7)(v)-11 DIST Demand'!P162</f>
        <v>0</v>
      </c>
      <c r="H162" s="130">
        <f>'FR-16(7)(v)-4 PROD Energy'!P162+'FR-16(7)(v)-8 TRANS Energy'!P162+'FR-16(7)(v)-12 DIST Energy'!P162</f>
        <v>0</v>
      </c>
      <c r="I162" s="131">
        <f>'FR-16(7)(v)-5 PROD Cust'!P162+'FR-16(7)(v)-9 TRANS Cust'!P162+'FR-16(7)(v)-13 DIST Cust'!P162</f>
        <v>4089</v>
      </c>
      <c r="J162" s="35">
        <f t="shared" si="33"/>
        <v>4089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P163</f>
        <v>135352</v>
      </c>
      <c r="G163" s="139">
        <f>'FR-16(7)(v)-3 PROD Demand'!P163+'FR-16(7)(v)-7 TRANS Demand'!P163+'FR-16(7)(v)-11 DIST Demand'!P163</f>
        <v>135352</v>
      </c>
      <c r="H163" s="130">
        <f>'FR-16(7)(v)-4 PROD Energy'!P163+'FR-16(7)(v)-8 TRANS Energy'!P163+'FR-16(7)(v)-12 DIST Energy'!P163</f>
        <v>0</v>
      </c>
      <c r="I163" s="131">
        <f>'FR-16(7)(v)-5 PROD Cust'!P163+'FR-16(7)(v)-9 TRANS Cust'!P163+'FR-16(7)(v)-13 DIST Cust'!P163</f>
        <v>0</v>
      </c>
      <c r="J163" s="35">
        <f t="shared" ref="J163:J169" si="35">SUM(G163:I163)</f>
        <v>135352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P164</f>
        <v>26828</v>
      </c>
      <c r="G164" s="139">
        <f>'FR-16(7)(v)-3 PROD Demand'!P164+'FR-16(7)(v)-7 TRANS Demand'!P164+'FR-16(7)(v)-11 DIST Demand'!P164</f>
        <v>0</v>
      </c>
      <c r="H164" s="130">
        <f>'FR-16(7)(v)-4 PROD Energy'!P164+'FR-16(7)(v)-8 TRANS Energy'!P164+'FR-16(7)(v)-12 DIST Energy'!P164</f>
        <v>0</v>
      </c>
      <c r="I164" s="131">
        <f>'FR-16(7)(v)-5 PROD Cust'!P164+'FR-16(7)(v)-9 TRANS Cust'!P164+'FR-16(7)(v)-13 DIST Cust'!P164</f>
        <v>26828</v>
      </c>
      <c r="J164" s="35">
        <f t="shared" si="35"/>
        <v>2682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P165</f>
        <v>30445</v>
      </c>
      <c r="G165" s="139">
        <f>'FR-16(7)(v)-3 PROD Demand'!P165+'FR-16(7)(v)-7 TRANS Demand'!P165+'FR-16(7)(v)-11 DIST Demand'!P165</f>
        <v>0</v>
      </c>
      <c r="H165" s="130">
        <f>'FR-16(7)(v)-4 PROD Energy'!P165+'FR-16(7)(v)-8 TRANS Energy'!P165+'FR-16(7)(v)-12 DIST Energy'!P165</f>
        <v>0</v>
      </c>
      <c r="I165" s="131">
        <f>'FR-16(7)(v)-5 PROD Cust'!P165+'FR-16(7)(v)-9 TRANS Cust'!P165+'FR-16(7)(v)-13 DIST Cust'!P165</f>
        <v>30445</v>
      </c>
      <c r="J165" s="35">
        <f t="shared" si="35"/>
        <v>30445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P166</f>
        <v>0</v>
      </c>
      <c r="G166" s="139">
        <f>'FR-16(7)(v)-3 PROD Demand'!P166+'FR-16(7)(v)-7 TRANS Demand'!P166+'FR-16(7)(v)-11 DIST Demand'!P166</f>
        <v>0</v>
      </c>
      <c r="H166" s="130">
        <f>'FR-16(7)(v)-4 PROD Energy'!P166+'FR-16(7)(v)-8 TRANS Energy'!P166+'FR-16(7)(v)-12 DIST Energy'!P166</f>
        <v>0</v>
      </c>
      <c r="I166" s="131">
        <f>'FR-16(7)(v)-5 PROD Cust'!P166+'FR-16(7)(v)-9 TRANS Cust'!P166+'FR-16(7)(v)-13 DIST Cust'!P166</f>
        <v>0</v>
      </c>
      <c r="J166" s="35">
        <f t="shared" si="35"/>
        <v>0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P167</f>
        <v>4860343</v>
      </c>
      <c r="G167" s="139">
        <f>'FR-16(7)(v)-3 PROD Demand'!P167+'FR-16(7)(v)-7 TRANS Demand'!P167+'FR-16(7)(v)-11 DIST Demand'!P167</f>
        <v>0</v>
      </c>
      <c r="H167" s="130">
        <f>'FR-16(7)(v)-4 PROD Energy'!P167+'FR-16(7)(v)-8 TRANS Energy'!P167+'FR-16(7)(v)-12 DIST Energy'!P167</f>
        <v>0</v>
      </c>
      <c r="I167" s="131">
        <f>'FR-16(7)(v)-5 PROD Cust'!P167+'FR-16(7)(v)-9 TRANS Cust'!P167+'FR-16(7)(v)-13 DIST Cust'!P167</f>
        <v>4860343</v>
      </c>
      <c r="J167" s="35">
        <f t="shared" si="35"/>
        <v>4860343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P168</f>
        <v>46816</v>
      </c>
      <c r="G168" s="139">
        <f>'FR-16(7)(v)-3 PROD Demand'!P168+'FR-16(7)(v)-7 TRANS Demand'!P168+'FR-16(7)(v)-11 DIST Demand'!P168</f>
        <v>11013</v>
      </c>
      <c r="H168" s="130">
        <f>'FR-16(7)(v)-4 PROD Energy'!P168+'FR-16(7)(v)-8 TRANS Energy'!P168+'FR-16(7)(v)-12 DIST Energy'!P168</f>
        <v>0</v>
      </c>
      <c r="I168" s="131">
        <f>'FR-16(7)(v)-5 PROD Cust'!P168+'FR-16(7)(v)-9 TRANS Cust'!P168+'FR-16(7)(v)-13 DIST Cust'!P168</f>
        <v>35803</v>
      </c>
      <c r="J168" s="35">
        <f t="shared" si="35"/>
        <v>46816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P169</f>
        <v>10822</v>
      </c>
      <c r="G169" s="139">
        <f>'FR-16(7)(v)-3 PROD Demand'!P169+'FR-16(7)(v)-7 TRANS Demand'!P169+'FR-16(7)(v)-11 DIST Demand'!P169</f>
        <v>2546</v>
      </c>
      <c r="H169" s="130">
        <f>'FR-16(7)(v)-4 PROD Energy'!P169+'FR-16(7)(v)-8 TRANS Energy'!P169+'FR-16(7)(v)-12 DIST Energy'!P169</f>
        <v>0</v>
      </c>
      <c r="I169" s="131">
        <f>'FR-16(7)(v)-5 PROD Cust'!P169+'FR-16(7)(v)-9 TRANS Cust'!P169+'FR-16(7)(v)-13 DIST Cust'!P169</f>
        <v>8276</v>
      </c>
      <c r="J169" s="35">
        <f t="shared" si="35"/>
        <v>10822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P170</f>
        <v>0</v>
      </c>
      <c r="G170" s="139">
        <f>'FR-16(7)(v)-3 PROD Demand'!P170+'FR-16(7)(v)-7 TRANS Demand'!P170+'FR-16(7)(v)-11 DIST Demand'!P170</f>
        <v>0</v>
      </c>
      <c r="H170" s="130">
        <f>'FR-16(7)(v)-4 PROD Energy'!P170+'FR-16(7)(v)-8 TRANS Energy'!P170+'FR-16(7)(v)-12 DIST Energy'!P170</f>
        <v>0</v>
      </c>
      <c r="I170" s="131">
        <f>'FR-16(7)(v)-5 PROD Cust'!P170+'FR-16(7)(v)-9 TRANS Cust'!P170+'FR-16(7)(v)-13 DIST Cust'!P170</f>
        <v>0</v>
      </c>
      <c r="J170" s="1251">
        <f t="shared" ref="J170" si="37">SUM(G170:I170)</f>
        <v>0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5792483</v>
      </c>
      <c r="G171" s="140">
        <f t="shared" ref="G171:K171" si="39">SUM(G149:G169)</f>
        <v>766424</v>
      </c>
      <c r="H171" s="132">
        <f t="shared" si="39"/>
        <v>0</v>
      </c>
      <c r="I171" s="133">
        <f t="shared" si="39"/>
        <v>5026059</v>
      </c>
      <c r="J171" s="36">
        <f t="shared" si="39"/>
        <v>5792483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5820172</v>
      </c>
      <c r="G173" s="139">
        <f>G171+G145</f>
        <v>794113</v>
      </c>
      <c r="H173" s="130">
        <f>H171+H145</f>
        <v>0</v>
      </c>
      <c r="I173" s="131">
        <f>I171+I145</f>
        <v>5026059</v>
      </c>
      <c r="J173" s="35">
        <f>J171+J145</f>
        <v>5820172</v>
      </c>
      <c r="K173" s="35">
        <f>F173-J173</f>
        <v>0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6716250</v>
      </c>
      <c r="G174" s="139">
        <f>G147+G171</f>
        <v>1690191</v>
      </c>
      <c r="H174" s="130">
        <f>H147+H171</f>
        <v>0</v>
      </c>
      <c r="I174" s="131">
        <f>I147+I171</f>
        <v>5026059</v>
      </c>
      <c r="J174" s="35">
        <f>J147+J171</f>
        <v>6716250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P177</f>
        <v>7021</v>
      </c>
      <c r="G177" s="139">
        <f>'FR-16(7)(v)-3 PROD Demand'!P177+'FR-16(7)(v)-7 TRANS Demand'!P177+'FR-16(7)(v)-11 DIST Demand'!P177</f>
        <v>7021</v>
      </c>
      <c r="H177" s="130">
        <f>'FR-16(7)(v)-4 PROD Energy'!P177+'FR-16(7)(v)-8 TRANS Energy'!P177+'FR-16(7)(v)-12 DIST Energy'!P177</f>
        <v>0</v>
      </c>
      <c r="I177" s="131">
        <f>'FR-16(7)(v)-5 PROD Cust'!P177+'FR-16(7)(v)-9 TRANS Cust'!P177+'FR-16(7)(v)-13 DIST Cust'!P177</f>
        <v>0</v>
      </c>
      <c r="J177" s="35">
        <f>SUM(G177:I177)</f>
        <v>7021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P178</f>
        <v>20222</v>
      </c>
      <c r="G178" s="139">
        <f>'FR-16(7)(v)-3 PROD Demand'!P178+'FR-16(7)(v)-7 TRANS Demand'!P178+'FR-16(7)(v)-11 DIST Demand'!P178</f>
        <v>0</v>
      </c>
      <c r="H178" s="130">
        <f>'FR-16(7)(v)-4 PROD Energy'!P178+'FR-16(7)(v)-8 TRANS Energy'!P178+'FR-16(7)(v)-12 DIST Energy'!P178</f>
        <v>20222</v>
      </c>
      <c r="I178" s="131">
        <f>'FR-16(7)(v)-5 PROD Cust'!P178+'FR-16(7)(v)-9 TRANS Cust'!P178+'FR-16(7)(v)-13 DIST Cust'!P178</f>
        <v>0</v>
      </c>
      <c r="J178" s="35">
        <f t="shared" ref="J178:J185" si="40">SUM(G178:I178)</f>
        <v>20222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P179</f>
        <v>1200</v>
      </c>
      <c r="G179" s="139">
        <f>'FR-16(7)(v)-3 PROD Demand'!P179+'FR-16(7)(v)-7 TRANS Demand'!P179+'FR-16(7)(v)-11 DIST Demand'!P179</f>
        <v>1200</v>
      </c>
      <c r="H179" s="130">
        <f>'FR-16(7)(v)-4 PROD Energy'!P179+'FR-16(7)(v)-8 TRANS Energy'!P179+'FR-16(7)(v)-12 DIST Energy'!P179</f>
        <v>0</v>
      </c>
      <c r="I179" s="131">
        <f>'FR-16(7)(v)-5 PROD Cust'!P179+'FR-16(7)(v)-9 TRANS Cust'!P179+'FR-16(7)(v)-13 DIST Cust'!P179</f>
        <v>0</v>
      </c>
      <c r="J179" s="35">
        <f t="shared" si="40"/>
        <v>1200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P180</f>
        <v>3990</v>
      </c>
      <c r="G180" s="139">
        <f>'FR-16(7)(v)-3 PROD Demand'!P180+'FR-16(7)(v)-7 TRANS Demand'!P180+'FR-16(7)(v)-11 DIST Demand'!P180</f>
        <v>3990</v>
      </c>
      <c r="H180" s="130">
        <f>'FR-16(7)(v)-4 PROD Energy'!P180+'FR-16(7)(v)-8 TRANS Energy'!P180+'FR-16(7)(v)-12 DIST Energy'!P180</f>
        <v>0</v>
      </c>
      <c r="I180" s="131">
        <f>'FR-16(7)(v)-5 PROD Cust'!P180+'FR-16(7)(v)-9 TRANS Cust'!P180+'FR-16(7)(v)-13 DIST Cust'!P180</f>
        <v>0</v>
      </c>
      <c r="J180" s="35">
        <f t="shared" si="40"/>
        <v>3990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P181</f>
        <v>2613</v>
      </c>
      <c r="G181" s="139">
        <f>'FR-16(7)(v)-3 PROD Demand'!P181+'FR-16(7)(v)-7 TRANS Demand'!P181+'FR-16(7)(v)-11 DIST Demand'!P181</f>
        <v>0</v>
      </c>
      <c r="H181" s="130">
        <f>'FR-16(7)(v)-4 PROD Energy'!P181+'FR-16(7)(v)-8 TRANS Energy'!P181+'FR-16(7)(v)-12 DIST Energy'!P181</f>
        <v>0</v>
      </c>
      <c r="I181" s="131">
        <f>'FR-16(7)(v)-5 PROD Cust'!P181+'FR-16(7)(v)-9 TRANS Cust'!P181+'FR-16(7)(v)-13 DIST Cust'!P181</f>
        <v>2613</v>
      </c>
      <c r="J181" s="35">
        <f t="shared" si="40"/>
        <v>2613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P182</f>
        <v>4476</v>
      </c>
      <c r="G182" s="139">
        <f>'FR-16(7)(v)-3 PROD Demand'!P182+'FR-16(7)(v)-7 TRANS Demand'!P182+'FR-16(7)(v)-11 DIST Demand'!P182</f>
        <v>0</v>
      </c>
      <c r="H182" s="130">
        <f>'FR-16(7)(v)-4 PROD Energy'!P182+'FR-16(7)(v)-8 TRANS Energy'!P182+'FR-16(7)(v)-12 DIST Energy'!P182</f>
        <v>0</v>
      </c>
      <c r="I182" s="131">
        <f>'FR-16(7)(v)-5 PROD Cust'!P182+'FR-16(7)(v)-9 TRANS Cust'!P182+'FR-16(7)(v)-13 DIST Cust'!P182</f>
        <v>4476</v>
      </c>
      <c r="J182" s="35">
        <f t="shared" si="40"/>
        <v>4476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P183</f>
        <v>449</v>
      </c>
      <c r="G183" s="139">
        <f>'FR-16(7)(v)-3 PROD Demand'!P183+'FR-16(7)(v)-7 TRANS Demand'!P183+'FR-16(7)(v)-11 DIST Demand'!P183</f>
        <v>0</v>
      </c>
      <c r="H183" s="130">
        <f>'FR-16(7)(v)-4 PROD Energy'!P183+'FR-16(7)(v)-8 TRANS Energy'!P183+'FR-16(7)(v)-12 DIST Energy'!P183</f>
        <v>0</v>
      </c>
      <c r="I183" s="131">
        <f>'FR-16(7)(v)-5 PROD Cust'!P183+'FR-16(7)(v)-9 TRANS Cust'!P183+'FR-16(7)(v)-13 DIST Cust'!P183</f>
        <v>449</v>
      </c>
      <c r="J183" s="35">
        <f t="shared" si="40"/>
        <v>449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P184</f>
        <v>0</v>
      </c>
      <c r="G184" s="139">
        <f>'FR-16(7)(v)-3 PROD Demand'!P184+'FR-16(7)(v)-7 TRANS Demand'!P184+'FR-16(7)(v)-11 DIST Demand'!P184</f>
        <v>0</v>
      </c>
      <c r="H184" s="130">
        <f>'FR-16(7)(v)-4 PROD Energy'!P184+'FR-16(7)(v)-8 TRANS Energy'!P184+'FR-16(7)(v)-12 DIST Energy'!P184</f>
        <v>0</v>
      </c>
      <c r="I184" s="131">
        <f>'FR-16(7)(v)-5 PROD Cust'!P184+'FR-16(7)(v)-9 TRANS Cust'!P184+'FR-16(7)(v)-13 DIST Cust'!P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P185</f>
        <v>-22163</v>
      </c>
      <c r="G185" s="139">
        <f>'FR-16(7)(v)-3 PROD Demand'!P185+'FR-16(7)(v)-7 TRANS Demand'!P185+'FR-16(7)(v)-11 DIST Demand'!P185</f>
        <v>-248</v>
      </c>
      <c r="H185" s="130">
        <f>'FR-16(7)(v)-4 PROD Energy'!P185+'FR-16(7)(v)-8 TRANS Energy'!P185+'FR-16(7)(v)-12 DIST Energy'!P185</f>
        <v>-3313</v>
      </c>
      <c r="I185" s="131">
        <f>'FR-16(7)(v)-5 PROD Cust'!P185+'FR-16(7)(v)-9 TRANS Cust'!P185+'FR-16(7)(v)-13 DIST Cust'!P185</f>
        <v>-18602</v>
      </c>
      <c r="J185" s="35">
        <f t="shared" si="40"/>
        <v>-22163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17808</v>
      </c>
      <c r="G186" s="140">
        <f t="shared" si="42"/>
        <v>11963</v>
      </c>
      <c r="H186" s="132">
        <f t="shared" si="42"/>
        <v>16909</v>
      </c>
      <c r="I186" s="133">
        <f t="shared" si="42"/>
        <v>-11064</v>
      </c>
      <c r="J186" s="36">
        <f t="shared" si="42"/>
        <v>17808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P189</f>
        <v>13576</v>
      </c>
      <c r="G189" s="139">
        <f>'FR-16(7)(v)-3 PROD Demand'!P189+'FR-16(7)(v)-7 TRANS Demand'!P189+'FR-16(7)(v)-11 DIST Demand'!P189</f>
        <v>13576</v>
      </c>
      <c r="H189" s="130">
        <f>'FR-16(7)(v)-4 PROD Energy'!P189+'FR-16(7)(v)-8 TRANS Energy'!P189+'FR-16(7)(v)-12 DIST Energy'!P189</f>
        <v>0</v>
      </c>
      <c r="I189" s="131">
        <f>'FR-16(7)(v)-5 PROD Cust'!P189+'FR-16(7)(v)-9 TRANS Cust'!P189+'FR-16(7)(v)-13 DIST Cust'!P189</f>
        <v>0</v>
      </c>
      <c r="J189" s="35">
        <f>SUM(G189:I189)</f>
        <v>13576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P190</f>
        <v>39101</v>
      </c>
      <c r="G190" s="139">
        <f>'FR-16(7)(v)-3 PROD Demand'!P190+'FR-16(7)(v)-7 TRANS Demand'!P190+'FR-16(7)(v)-11 DIST Demand'!P190</f>
        <v>0</v>
      </c>
      <c r="H190" s="130">
        <f>'FR-16(7)(v)-4 PROD Energy'!P190+'FR-16(7)(v)-8 TRANS Energy'!P190+'FR-16(7)(v)-12 DIST Energy'!P190</f>
        <v>39101</v>
      </c>
      <c r="I190" s="131">
        <f>'FR-16(7)(v)-5 PROD Cust'!P190+'FR-16(7)(v)-9 TRANS Cust'!P190+'FR-16(7)(v)-13 DIST Cust'!P190</f>
        <v>0</v>
      </c>
      <c r="J190" s="35">
        <f t="shared" ref="J190:J197" si="43">SUM(G190:I190)</f>
        <v>39101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P191</f>
        <v>2320</v>
      </c>
      <c r="G191" s="139">
        <f>'FR-16(7)(v)-3 PROD Demand'!P191+'FR-16(7)(v)-7 TRANS Demand'!P191+'FR-16(7)(v)-11 DIST Demand'!P191</f>
        <v>2320</v>
      </c>
      <c r="H191" s="130">
        <f>'FR-16(7)(v)-4 PROD Energy'!P191+'FR-16(7)(v)-8 TRANS Energy'!P191+'FR-16(7)(v)-12 DIST Energy'!P191</f>
        <v>0</v>
      </c>
      <c r="I191" s="131">
        <f>'FR-16(7)(v)-5 PROD Cust'!P191+'FR-16(7)(v)-9 TRANS Cust'!P191+'FR-16(7)(v)-13 DIST Cust'!P191</f>
        <v>0</v>
      </c>
      <c r="J191" s="35">
        <f t="shared" si="43"/>
        <v>2320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P192</f>
        <v>7714</v>
      </c>
      <c r="G192" s="139">
        <f>'FR-16(7)(v)-3 PROD Demand'!P192+'FR-16(7)(v)-7 TRANS Demand'!P192+'FR-16(7)(v)-11 DIST Demand'!P192</f>
        <v>7714</v>
      </c>
      <c r="H192" s="130">
        <f>'FR-16(7)(v)-4 PROD Energy'!P192+'FR-16(7)(v)-8 TRANS Energy'!P192+'FR-16(7)(v)-12 DIST Energy'!P192</f>
        <v>0</v>
      </c>
      <c r="I192" s="131">
        <f>'FR-16(7)(v)-5 PROD Cust'!P192+'FR-16(7)(v)-9 TRANS Cust'!P192+'FR-16(7)(v)-13 DIST Cust'!P192</f>
        <v>0</v>
      </c>
      <c r="J192" s="35">
        <f t="shared" si="43"/>
        <v>7714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P193</f>
        <v>5053</v>
      </c>
      <c r="G193" s="139">
        <f>'FR-16(7)(v)-3 PROD Demand'!P193+'FR-16(7)(v)-7 TRANS Demand'!P193+'FR-16(7)(v)-11 DIST Demand'!P193</f>
        <v>0</v>
      </c>
      <c r="H193" s="130">
        <f>'FR-16(7)(v)-4 PROD Energy'!P193+'FR-16(7)(v)-8 TRANS Energy'!P193+'FR-16(7)(v)-12 DIST Energy'!P193</f>
        <v>0</v>
      </c>
      <c r="I193" s="131">
        <f>'FR-16(7)(v)-5 PROD Cust'!P193+'FR-16(7)(v)-9 TRANS Cust'!P193+'FR-16(7)(v)-13 DIST Cust'!P193</f>
        <v>5053</v>
      </c>
      <c r="J193" s="35">
        <f t="shared" si="43"/>
        <v>5053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P194</f>
        <v>8656</v>
      </c>
      <c r="G194" s="139">
        <f>'FR-16(7)(v)-3 PROD Demand'!P194+'FR-16(7)(v)-7 TRANS Demand'!P194+'FR-16(7)(v)-11 DIST Demand'!P194</f>
        <v>0</v>
      </c>
      <c r="H194" s="130">
        <f>'FR-16(7)(v)-4 PROD Energy'!P194+'FR-16(7)(v)-8 TRANS Energy'!P194+'FR-16(7)(v)-12 DIST Energy'!P194</f>
        <v>0</v>
      </c>
      <c r="I194" s="131">
        <f>'FR-16(7)(v)-5 PROD Cust'!P194+'FR-16(7)(v)-9 TRANS Cust'!P194+'FR-16(7)(v)-13 DIST Cust'!P194</f>
        <v>8656</v>
      </c>
      <c r="J194" s="35">
        <f t="shared" si="43"/>
        <v>8656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P195</f>
        <v>868</v>
      </c>
      <c r="G195" s="139">
        <f>'FR-16(7)(v)-3 PROD Demand'!P195+'FR-16(7)(v)-7 TRANS Demand'!P195+'FR-16(7)(v)-11 DIST Demand'!P195</f>
        <v>0</v>
      </c>
      <c r="H195" s="130">
        <f>'FR-16(7)(v)-4 PROD Energy'!P195+'FR-16(7)(v)-8 TRANS Energy'!P195+'FR-16(7)(v)-12 DIST Energy'!P195</f>
        <v>0</v>
      </c>
      <c r="I195" s="131">
        <f>'FR-16(7)(v)-5 PROD Cust'!P195+'FR-16(7)(v)-9 TRANS Cust'!P195+'FR-16(7)(v)-13 DIST Cust'!P195</f>
        <v>868</v>
      </c>
      <c r="J195" s="35">
        <f t="shared" si="43"/>
        <v>868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P196</f>
        <v>0</v>
      </c>
      <c r="G196" s="139">
        <f>'FR-16(7)(v)-3 PROD Demand'!P196+'FR-16(7)(v)-7 TRANS Demand'!P196+'FR-16(7)(v)-11 DIST Demand'!P196</f>
        <v>0</v>
      </c>
      <c r="H196" s="130">
        <f>'FR-16(7)(v)-4 PROD Energy'!P196+'FR-16(7)(v)-8 TRANS Energy'!P196+'FR-16(7)(v)-12 DIST Energy'!P196</f>
        <v>0</v>
      </c>
      <c r="I196" s="131">
        <f>'FR-16(7)(v)-5 PROD Cust'!P196+'FR-16(7)(v)-9 TRANS Cust'!P196+'FR-16(7)(v)-13 DIST Cust'!P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P197</f>
        <v>-1859</v>
      </c>
      <c r="G197" s="139">
        <f>'FR-16(7)(v)-3 PROD Demand'!P197+'FR-16(7)(v)-7 TRANS Demand'!P197+'FR-16(7)(v)-11 DIST Demand'!P197</f>
        <v>-21</v>
      </c>
      <c r="H197" s="130">
        <f>'FR-16(7)(v)-4 PROD Energy'!P197+'FR-16(7)(v)-8 TRANS Energy'!P197+'FR-16(7)(v)-12 DIST Energy'!P197</f>
        <v>-278</v>
      </c>
      <c r="I197" s="131">
        <f>'FR-16(7)(v)-5 PROD Cust'!P197+'FR-16(7)(v)-9 TRANS Cust'!P197+'FR-16(7)(v)-13 DIST Cust'!P197</f>
        <v>-1560</v>
      </c>
      <c r="J197" s="35">
        <f t="shared" si="43"/>
        <v>-1859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75429</v>
      </c>
      <c r="G198" s="140">
        <f>SUM(G188:G197)</f>
        <v>23589</v>
      </c>
      <c r="H198" s="132">
        <f>SUM(H188:H197)</f>
        <v>38823</v>
      </c>
      <c r="I198" s="133">
        <f>SUM(I188:I197)</f>
        <v>13017</v>
      </c>
      <c r="J198" s="36">
        <f>SUM(J188:J197)</f>
        <v>75429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6809487</v>
      </c>
      <c r="G200" s="141">
        <f t="shared" si="45"/>
        <v>1725743</v>
      </c>
      <c r="H200" s="134">
        <f t="shared" si="45"/>
        <v>55732</v>
      </c>
      <c r="I200" s="135">
        <f t="shared" si="45"/>
        <v>5028012</v>
      </c>
      <c r="J200" s="35">
        <f t="shared" si="45"/>
        <v>6809487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4</v>
      </c>
      <c r="K202" s="18"/>
    </row>
    <row r="203" spans="1:11">
      <c r="A203" s="31" t="str">
        <f>$A$2</f>
        <v>LIGHTING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LIGHTING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497908</v>
      </c>
      <c r="G213" s="139">
        <f t="shared" si="47"/>
        <v>497908</v>
      </c>
      <c r="H213" s="130">
        <f t="shared" si="47"/>
        <v>0</v>
      </c>
      <c r="I213" s="131">
        <f t="shared" si="47"/>
        <v>0</v>
      </c>
      <c r="J213" s="35">
        <f t="shared" si="47"/>
        <v>497908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235859</v>
      </c>
      <c r="G214" s="139">
        <f t="shared" si="47"/>
        <v>235859</v>
      </c>
      <c r="H214" s="130">
        <f t="shared" si="47"/>
        <v>0</v>
      </c>
      <c r="I214" s="131">
        <f t="shared" si="47"/>
        <v>0</v>
      </c>
      <c r="J214" s="35">
        <f t="shared" si="47"/>
        <v>235859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8542</v>
      </c>
      <c r="G215" s="139">
        <f t="shared" si="47"/>
        <v>-8542</v>
      </c>
      <c r="H215" s="130">
        <f t="shared" si="47"/>
        <v>0</v>
      </c>
      <c r="I215" s="131">
        <f t="shared" si="47"/>
        <v>0</v>
      </c>
      <c r="J215" s="35">
        <f t="shared" si="47"/>
        <v>-8542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725225</v>
      </c>
      <c r="G216" s="140">
        <f t="shared" si="48"/>
        <v>725225</v>
      </c>
      <c r="H216" s="132">
        <f t="shared" si="48"/>
        <v>0</v>
      </c>
      <c r="I216" s="133">
        <f t="shared" si="48"/>
        <v>0</v>
      </c>
      <c r="J216" s="36">
        <f t="shared" si="48"/>
        <v>725225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67012</v>
      </c>
      <c r="G220" s="139">
        <f t="shared" si="49"/>
        <v>67012</v>
      </c>
      <c r="H220" s="130">
        <f t="shared" si="49"/>
        <v>0</v>
      </c>
      <c r="I220" s="131">
        <f t="shared" si="49"/>
        <v>0</v>
      </c>
      <c r="J220" s="35">
        <f t="shared" si="49"/>
        <v>67012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680</v>
      </c>
      <c r="G221" s="139">
        <f t="shared" si="49"/>
        <v>-680</v>
      </c>
      <c r="H221" s="130">
        <f t="shared" si="49"/>
        <v>0</v>
      </c>
      <c r="I221" s="131">
        <f t="shared" si="49"/>
        <v>0</v>
      </c>
      <c r="J221" s="35">
        <f t="shared" si="49"/>
        <v>-680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66332</v>
      </c>
      <c r="G222" s="140">
        <f t="shared" si="50"/>
        <v>66332</v>
      </c>
      <c r="H222" s="132">
        <f t="shared" si="50"/>
        <v>0</v>
      </c>
      <c r="I222" s="133">
        <f t="shared" si="50"/>
        <v>0</v>
      </c>
      <c r="J222" s="36">
        <f t="shared" si="50"/>
        <v>66332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1">F70-F147</f>
        <v>791557</v>
      </c>
      <c r="G224" s="139">
        <f t="shared" si="51"/>
        <v>791557</v>
      </c>
      <c r="H224" s="130">
        <f t="shared" si="51"/>
        <v>0</v>
      </c>
      <c r="I224" s="131">
        <f t="shared" si="51"/>
        <v>0</v>
      </c>
      <c r="J224" s="35">
        <f t="shared" si="51"/>
        <v>791557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328962</v>
      </c>
      <c r="G227" s="139">
        <f t="shared" si="52"/>
        <v>328962</v>
      </c>
      <c r="H227" s="130">
        <f t="shared" si="52"/>
        <v>0</v>
      </c>
      <c r="I227" s="131">
        <f t="shared" si="52"/>
        <v>0</v>
      </c>
      <c r="J227" s="35">
        <f t="shared" si="52"/>
        <v>32896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102335</v>
      </c>
      <c r="G228" s="139">
        <f t="shared" si="52"/>
        <v>102335</v>
      </c>
      <c r="H228" s="130">
        <f t="shared" si="52"/>
        <v>0</v>
      </c>
      <c r="I228" s="131">
        <f t="shared" si="52"/>
        <v>0</v>
      </c>
      <c r="J228" s="35">
        <f t="shared" si="52"/>
        <v>102335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19491</v>
      </c>
      <c r="G229" s="139">
        <f t="shared" si="53"/>
        <v>0</v>
      </c>
      <c r="H229" s="130">
        <f t="shared" si="53"/>
        <v>0</v>
      </c>
      <c r="I229" s="131">
        <f t="shared" si="53"/>
        <v>19491</v>
      </c>
      <c r="J229" s="35">
        <f t="shared" si="53"/>
        <v>19491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44052</v>
      </c>
      <c r="G230" s="139">
        <f t="shared" si="54"/>
        <v>44052</v>
      </c>
      <c r="H230" s="130">
        <f t="shared" si="54"/>
        <v>0</v>
      </c>
      <c r="I230" s="131">
        <f t="shared" si="54"/>
        <v>0</v>
      </c>
      <c r="J230" s="35">
        <f t="shared" si="54"/>
        <v>44052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4642</v>
      </c>
      <c r="G231" s="139">
        <f t="shared" si="55"/>
        <v>0</v>
      </c>
      <c r="H231" s="130">
        <f t="shared" si="55"/>
        <v>0</v>
      </c>
      <c r="I231" s="131">
        <f t="shared" si="55"/>
        <v>4642</v>
      </c>
      <c r="J231" s="35">
        <f t="shared" si="55"/>
        <v>464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91707</v>
      </c>
      <c r="G232" s="139">
        <f t="shared" si="56"/>
        <v>291707</v>
      </c>
      <c r="H232" s="130">
        <f t="shared" si="56"/>
        <v>0</v>
      </c>
      <c r="I232" s="131">
        <f t="shared" si="56"/>
        <v>0</v>
      </c>
      <c r="J232" s="35">
        <f t="shared" si="56"/>
        <v>291707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35193</v>
      </c>
      <c r="G233" s="139">
        <f t="shared" si="57"/>
        <v>0</v>
      </c>
      <c r="H233" s="130">
        <f t="shared" si="57"/>
        <v>0</v>
      </c>
      <c r="I233" s="131">
        <f t="shared" si="57"/>
        <v>35193</v>
      </c>
      <c r="J233" s="35">
        <f t="shared" si="57"/>
        <v>35193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135736</v>
      </c>
      <c r="G234" s="139">
        <f t="shared" si="58"/>
        <v>135736</v>
      </c>
      <c r="H234" s="130">
        <f t="shared" si="58"/>
        <v>0</v>
      </c>
      <c r="I234" s="131">
        <f t="shared" si="58"/>
        <v>0</v>
      </c>
      <c r="J234" s="35">
        <f t="shared" si="58"/>
        <v>135736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13875</v>
      </c>
      <c r="G235" s="139">
        <f t="shared" si="59"/>
        <v>0</v>
      </c>
      <c r="H235" s="130">
        <f t="shared" si="59"/>
        <v>0</v>
      </c>
      <c r="I235" s="131">
        <f t="shared" si="59"/>
        <v>13875</v>
      </c>
      <c r="J235" s="35">
        <f t="shared" si="59"/>
        <v>13875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241164</v>
      </c>
      <c r="G236" s="139">
        <f t="shared" si="60"/>
        <v>241164</v>
      </c>
      <c r="H236" s="130">
        <f t="shared" si="60"/>
        <v>0</v>
      </c>
      <c r="I236" s="131">
        <f t="shared" si="60"/>
        <v>0</v>
      </c>
      <c r="J236" s="35">
        <f t="shared" si="60"/>
        <v>241164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28803</v>
      </c>
      <c r="G237" s="139">
        <f t="shared" si="61"/>
        <v>0</v>
      </c>
      <c r="H237" s="130">
        <f t="shared" si="61"/>
        <v>0</v>
      </c>
      <c r="I237" s="131">
        <f t="shared" si="61"/>
        <v>28803</v>
      </c>
      <c r="J237" s="35">
        <f t="shared" si="61"/>
        <v>28803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40566</v>
      </c>
      <c r="G238" s="139">
        <f t="shared" si="62"/>
        <v>40566</v>
      </c>
      <c r="H238" s="130">
        <f t="shared" si="62"/>
        <v>0</v>
      </c>
      <c r="I238" s="131">
        <f t="shared" si="62"/>
        <v>0</v>
      </c>
      <c r="J238" s="35">
        <f t="shared" si="62"/>
        <v>40566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9554</v>
      </c>
      <c r="G239" s="139">
        <f t="shared" si="63"/>
        <v>0</v>
      </c>
      <c r="H239" s="130">
        <f t="shared" si="63"/>
        <v>0</v>
      </c>
      <c r="I239" s="131">
        <f t="shared" si="63"/>
        <v>9554</v>
      </c>
      <c r="J239" s="35">
        <f t="shared" si="63"/>
        <v>9554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123377</v>
      </c>
      <c r="G240" s="139">
        <f t="shared" si="64"/>
        <v>123377</v>
      </c>
      <c r="H240" s="130">
        <f t="shared" si="64"/>
        <v>0</v>
      </c>
      <c r="I240" s="131">
        <f t="shared" si="64"/>
        <v>0</v>
      </c>
      <c r="J240" s="35">
        <f t="shared" si="64"/>
        <v>123377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24454</v>
      </c>
      <c r="G241" s="139">
        <f t="shared" si="64"/>
        <v>0</v>
      </c>
      <c r="H241" s="130">
        <f t="shared" si="64"/>
        <v>0</v>
      </c>
      <c r="I241" s="131">
        <f t="shared" si="64"/>
        <v>24454</v>
      </c>
      <c r="J241" s="35">
        <f t="shared" si="64"/>
        <v>24454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20110</v>
      </c>
      <c r="G242" s="139">
        <f t="shared" si="64"/>
        <v>0</v>
      </c>
      <c r="H242" s="130">
        <f t="shared" si="64"/>
        <v>0</v>
      </c>
      <c r="I242" s="131">
        <f t="shared" si="64"/>
        <v>20110</v>
      </c>
      <c r="J242" s="35">
        <f t="shared" si="64"/>
        <v>20110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0</v>
      </c>
      <c r="G243" s="139">
        <f t="shared" si="64"/>
        <v>0</v>
      </c>
      <c r="H243" s="130">
        <f t="shared" si="64"/>
        <v>0</v>
      </c>
      <c r="I243" s="131">
        <f t="shared" si="64"/>
        <v>0</v>
      </c>
      <c r="J243" s="35">
        <f t="shared" si="64"/>
        <v>0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1560590</v>
      </c>
      <c r="G244" s="139">
        <f t="shared" si="64"/>
        <v>0</v>
      </c>
      <c r="H244" s="130">
        <f t="shared" si="64"/>
        <v>0</v>
      </c>
      <c r="I244" s="131">
        <f t="shared" si="64"/>
        <v>1560590</v>
      </c>
      <c r="J244" s="35">
        <f t="shared" si="64"/>
        <v>156059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46816</v>
      </c>
      <c r="G245" s="139">
        <f t="shared" si="64"/>
        <v>-11013</v>
      </c>
      <c r="H245" s="130">
        <f t="shared" si="64"/>
        <v>0</v>
      </c>
      <c r="I245" s="131">
        <f t="shared" si="64"/>
        <v>-35803</v>
      </c>
      <c r="J245" s="35">
        <f t="shared" si="64"/>
        <v>-46816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777765</v>
      </c>
      <c r="G246" s="139">
        <f t="shared" si="64"/>
        <v>182969</v>
      </c>
      <c r="H246" s="130">
        <f t="shared" si="64"/>
        <v>0</v>
      </c>
      <c r="I246" s="131">
        <f t="shared" si="64"/>
        <v>594796</v>
      </c>
      <c r="J246" s="35">
        <f t="shared" si="64"/>
        <v>777765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51">
        <f t="shared" si="64"/>
        <v>0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3755560</v>
      </c>
      <c r="G248" s="140">
        <f t="shared" si="65"/>
        <v>1479855</v>
      </c>
      <c r="H248" s="132">
        <f t="shared" si="65"/>
        <v>0</v>
      </c>
      <c r="I248" s="133">
        <f t="shared" si="65"/>
        <v>2275705</v>
      </c>
      <c r="J248" s="36">
        <f t="shared" si="65"/>
        <v>3755560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6">F96-F173</f>
        <v>3821892</v>
      </c>
      <c r="G250" s="139">
        <f t="shared" si="66"/>
        <v>1546187</v>
      </c>
      <c r="H250" s="130">
        <f t="shared" si="66"/>
        <v>0</v>
      </c>
      <c r="I250" s="131">
        <f t="shared" si="66"/>
        <v>2275705</v>
      </c>
      <c r="J250" s="35">
        <f t="shared" si="66"/>
        <v>3821892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4547117</v>
      </c>
      <c r="G251" s="139">
        <f t="shared" si="66"/>
        <v>2271412</v>
      </c>
      <c r="H251" s="130">
        <f t="shared" si="66"/>
        <v>0</v>
      </c>
      <c r="I251" s="131">
        <f t="shared" si="66"/>
        <v>2275705</v>
      </c>
      <c r="J251" s="35">
        <f t="shared" si="66"/>
        <v>4547117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5557</v>
      </c>
      <c r="G254" s="139">
        <f t="shared" si="67"/>
        <v>5557</v>
      </c>
      <c r="H254" s="130">
        <f t="shared" si="67"/>
        <v>0</v>
      </c>
      <c r="I254" s="131">
        <f t="shared" si="67"/>
        <v>0</v>
      </c>
      <c r="J254" s="35">
        <f t="shared" si="67"/>
        <v>5557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6005</v>
      </c>
      <c r="G255" s="139">
        <f t="shared" si="67"/>
        <v>0</v>
      </c>
      <c r="H255" s="130">
        <f t="shared" si="67"/>
        <v>16005</v>
      </c>
      <c r="I255" s="131">
        <f t="shared" si="67"/>
        <v>0</v>
      </c>
      <c r="J255" s="35">
        <f t="shared" si="67"/>
        <v>16005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949</v>
      </c>
      <c r="G256" s="139">
        <f t="shared" si="67"/>
        <v>949</v>
      </c>
      <c r="H256" s="130">
        <f t="shared" si="67"/>
        <v>0</v>
      </c>
      <c r="I256" s="131">
        <f t="shared" si="67"/>
        <v>0</v>
      </c>
      <c r="J256" s="35">
        <f t="shared" si="67"/>
        <v>949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3157</v>
      </c>
      <c r="G257" s="139">
        <f t="shared" si="67"/>
        <v>3157</v>
      </c>
      <c r="H257" s="130">
        <f t="shared" si="67"/>
        <v>0</v>
      </c>
      <c r="I257" s="131">
        <f t="shared" si="67"/>
        <v>0</v>
      </c>
      <c r="J257" s="35">
        <f t="shared" si="67"/>
        <v>3157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3543</v>
      </c>
      <c r="G259" s="139">
        <f t="shared" si="68"/>
        <v>0</v>
      </c>
      <c r="H259" s="130">
        <f t="shared" si="68"/>
        <v>0</v>
      </c>
      <c r="I259" s="131">
        <f t="shared" si="68"/>
        <v>3543</v>
      </c>
      <c r="J259" s="35">
        <f t="shared" si="68"/>
        <v>3543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355</v>
      </c>
      <c r="G260" s="139">
        <f t="shared" si="68"/>
        <v>0</v>
      </c>
      <c r="H260" s="130">
        <f t="shared" si="68"/>
        <v>0</v>
      </c>
      <c r="I260" s="131">
        <f t="shared" si="68"/>
        <v>355</v>
      </c>
      <c r="J260" s="35">
        <f t="shared" si="68"/>
        <v>355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22163</v>
      </c>
      <c r="G262" s="139">
        <f t="shared" si="68"/>
        <v>248</v>
      </c>
      <c r="H262" s="130">
        <f t="shared" si="68"/>
        <v>3313</v>
      </c>
      <c r="I262" s="131">
        <f t="shared" si="68"/>
        <v>18602</v>
      </c>
      <c r="J262" s="35">
        <f t="shared" si="68"/>
        <v>22163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51729</v>
      </c>
      <c r="G263" s="140">
        <f t="shared" si="69"/>
        <v>9911</v>
      </c>
      <c r="H263" s="132">
        <f t="shared" si="69"/>
        <v>19318</v>
      </c>
      <c r="I263" s="133">
        <f t="shared" si="69"/>
        <v>22500</v>
      </c>
      <c r="J263" s="36">
        <f t="shared" si="69"/>
        <v>51729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230</v>
      </c>
      <c r="G266" s="139">
        <f t="shared" si="70"/>
        <v>230</v>
      </c>
      <c r="H266" s="130">
        <f t="shared" si="70"/>
        <v>0</v>
      </c>
      <c r="I266" s="131">
        <f t="shared" si="70"/>
        <v>0</v>
      </c>
      <c r="J266" s="35">
        <f t="shared" si="70"/>
        <v>230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662</v>
      </c>
      <c r="G267" s="139">
        <f t="shared" si="70"/>
        <v>0</v>
      </c>
      <c r="H267" s="130">
        <f t="shared" si="70"/>
        <v>662</v>
      </c>
      <c r="I267" s="131">
        <f t="shared" si="70"/>
        <v>0</v>
      </c>
      <c r="J267" s="35">
        <f t="shared" si="70"/>
        <v>662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39</v>
      </c>
      <c r="G268" s="139">
        <f t="shared" si="70"/>
        <v>39</v>
      </c>
      <c r="H268" s="130">
        <f t="shared" si="70"/>
        <v>0</v>
      </c>
      <c r="I268" s="131">
        <f t="shared" si="70"/>
        <v>0</v>
      </c>
      <c r="J268" s="35">
        <f t="shared" si="70"/>
        <v>39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131</v>
      </c>
      <c r="G269" s="139">
        <f t="shared" si="70"/>
        <v>131</v>
      </c>
      <c r="H269" s="130">
        <f t="shared" si="70"/>
        <v>0</v>
      </c>
      <c r="I269" s="131">
        <f t="shared" si="70"/>
        <v>0</v>
      </c>
      <c r="J269" s="35">
        <f t="shared" si="70"/>
        <v>131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146</v>
      </c>
      <c r="G271" s="139">
        <f t="shared" si="71"/>
        <v>0</v>
      </c>
      <c r="H271" s="130">
        <f t="shared" si="71"/>
        <v>0</v>
      </c>
      <c r="I271" s="131">
        <f t="shared" si="71"/>
        <v>146</v>
      </c>
      <c r="J271" s="35">
        <f t="shared" si="71"/>
        <v>146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14</v>
      </c>
      <c r="G272" s="139">
        <f t="shared" si="71"/>
        <v>0</v>
      </c>
      <c r="H272" s="130">
        <f t="shared" si="71"/>
        <v>0</v>
      </c>
      <c r="I272" s="131">
        <f t="shared" si="71"/>
        <v>14</v>
      </c>
      <c r="J272" s="35">
        <f t="shared" si="71"/>
        <v>14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1859</v>
      </c>
      <c r="G274" s="139">
        <f t="shared" si="71"/>
        <v>21</v>
      </c>
      <c r="H274" s="130">
        <f t="shared" si="71"/>
        <v>278</v>
      </c>
      <c r="I274" s="131">
        <f t="shared" si="71"/>
        <v>1560</v>
      </c>
      <c r="J274" s="35">
        <f t="shared" si="71"/>
        <v>1859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3081</v>
      </c>
      <c r="G275" s="140">
        <f t="shared" si="72"/>
        <v>421</v>
      </c>
      <c r="H275" s="132">
        <f t="shared" si="72"/>
        <v>940</v>
      </c>
      <c r="I275" s="133">
        <f t="shared" si="72"/>
        <v>1720</v>
      </c>
      <c r="J275" s="36">
        <f t="shared" si="72"/>
        <v>3081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4601927</v>
      </c>
      <c r="G277" s="141">
        <f t="shared" si="73"/>
        <v>2281744</v>
      </c>
      <c r="H277" s="134">
        <f t="shared" si="73"/>
        <v>20258</v>
      </c>
      <c r="I277" s="135">
        <f t="shared" si="73"/>
        <v>2299925</v>
      </c>
      <c r="J277" s="35">
        <f t="shared" si="73"/>
        <v>4601927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4</v>
      </c>
      <c r="K279" s="18"/>
    </row>
    <row r="280" spans="1:11">
      <c r="A280" s="31" t="str">
        <f>$A$2</f>
        <v>LIGHTING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LIGHTING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P292</f>
        <v>373652</v>
      </c>
      <c r="G292" s="139">
        <f>'FR-16(7)(v)-3 PROD Demand'!P292+'FR-16(7)(v)-7 TRANS Demand'!P292+'FR-16(7)(v)-11 DIST Demand'!P292</f>
        <v>185206</v>
      </c>
      <c r="H292" s="130">
        <f>'FR-16(7)(v)-4 PROD Energy'!P292+'FR-16(7)(v)-8 TRANS Energy'!P292+'FR-16(7)(v)-12 DIST Energy'!P292</f>
        <v>1619</v>
      </c>
      <c r="I292" s="131">
        <f>'FR-16(7)(v)-5 PROD Cust'!P292+'FR-16(7)(v)-9 TRANS Cust'!P292+'FR-16(7)(v)-13 DIST Cust'!P292</f>
        <v>186827</v>
      </c>
      <c r="J292" s="35">
        <f t="shared" ref="J292:J300" si="75">SUM(G292:I292)</f>
        <v>373652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P293</f>
        <v>7744</v>
      </c>
      <c r="G293" s="139">
        <f>'FR-16(7)(v)-3 PROD Demand'!P293+'FR-16(7)(v)-7 TRANS Demand'!P293+'FR-16(7)(v)-11 DIST Demand'!P293</f>
        <v>3838</v>
      </c>
      <c r="H293" s="130">
        <f>'FR-16(7)(v)-4 PROD Energy'!P293+'FR-16(7)(v)-8 TRANS Energy'!P293+'FR-16(7)(v)-12 DIST Energy'!P293</f>
        <v>34</v>
      </c>
      <c r="I293" s="131">
        <f>'FR-16(7)(v)-5 PROD Cust'!P293+'FR-16(7)(v)-9 TRANS Cust'!P293+'FR-16(7)(v)-13 DIST Cust'!P293</f>
        <v>3872</v>
      </c>
      <c r="J293" s="35">
        <f t="shared" si="75"/>
        <v>7744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P294</f>
        <v>414918</v>
      </c>
      <c r="G294" s="139">
        <f>'FR-16(7)(v)-3 PROD Demand'!P294+'FR-16(7)(v)-7 TRANS Demand'!P294+'FR-16(7)(v)-11 DIST Demand'!P294</f>
        <v>163479</v>
      </c>
      <c r="H294" s="130">
        <f>'FR-16(7)(v)-4 PROD Energy'!P294+'FR-16(7)(v)-8 TRANS Energy'!P294+'FR-16(7)(v)-12 DIST Energy'!P294</f>
        <v>0</v>
      </c>
      <c r="I294" s="131">
        <f>'FR-16(7)(v)-5 PROD Cust'!P294+'FR-16(7)(v)-9 TRANS Cust'!P294+'FR-16(7)(v)-13 DIST Cust'!P294</f>
        <v>251439</v>
      </c>
      <c r="J294" s="35">
        <f t="shared" si="75"/>
        <v>414918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P295</f>
        <v>122704</v>
      </c>
      <c r="G295" s="139">
        <f>'FR-16(7)(v)-3 PROD Demand'!P295+'FR-16(7)(v)-7 TRANS Demand'!P295+'FR-16(7)(v)-11 DIST Demand'!P295</f>
        <v>60820</v>
      </c>
      <c r="H295" s="130">
        <f>'FR-16(7)(v)-4 PROD Energy'!P295+'FR-16(7)(v)-8 TRANS Energy'!P295+'FR-16(7)(v)-12 DIST Energy'!P295</f>
        <v>532</v>
      </c>
      <c r="I295" s="131">
        <f>'FR-16(7)(v)-5 PROD Cust'!P295+'FR-16(7)(v)-9 TRANS Cust'!P295+'FR-16(7)(v)-13 DIST Cust'!P295</f>
        <v>61352</v>
      </c>
      <c r="J295" s="35">
        <f t="shared" si="75"/>
        <v>122704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P296</f>
        <v>1538</v>
      </c>
      <c r="G296" s="139">
        <f>'FR-16(7)(v)-3 PROD Demand'!P296+'FR-16(7)(v)-7 TRANS Demand'!P296+'FR-16(7)(v)-11 DIST Demand'!P296</f>
        <v>762</v>
      </c>
      <c r="H296" s="130">
        <f>'FR-16(7)(v)-4 PROD Energy'!P296+'FR-16(7)(v)-8 TRANS Energy'!P296+'FR-16(7)(v)-12 DIST Energy'!P296</f>
        <v>7</v>
      </c>
      <c r="I296" s="131">
        <f>'FR-16(7)(v)-5 PROD Cust'!P296+'FR-16(7)(v)-9 TRANS Cust'!P296+'FR-16(7)(v)-13 DIST Cust'!P296</f>
        <v>769</v>
      </c>
      <c r="J296" s="35">
        <f t="shared" si="75"/>
        <v>1538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P297</f>
        <v>-597</v>
      </c>
      <c r="G297" s="139">
        <f>'FR-16(7)(v)-3 PROD Demand'!P297+'FR-16(7)(v)-7 TRANS Demand'!P297+'FR-16(7)(v)-11 DIST Demand'!P297</f>
        <v>0</v>
      </c>
      <c r="H297" s="130">
        <f>'FR-16(7)(v)-4 PROD Energy'!P297+'FR-16(7)(v)-8 TRANS Energy'!P297+'FR-16(7)(v)-12 DIST Energy'!P297</f>
        <v>0</v>
      </c>
      <c r="I297" s="131">
        <f>'FR-16(7)(v)-5 PROD Cust'!P297+'FR-16(7)(v)-9 TRANS Cust'!P297+'FR-16(7)(v)-13 DIST Cust'!P297</f>
        <v>-597</v>
      </c>
      <c r="J297" s="35">
        <f t="shared" si="75"/>
        <v>-597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P298</f>
        <v>-3982</v>
      </c>
      <c r="G298" s="139">
        <f>'FR-16(7)(v)-3 PROD Demand'!P298+'FR-16(7)(v)-7 TRANS Demand'!P298+'FR-16(7)(v)-11 DIST Demand'!P298</f>
        <v>-749</v>
      </c>
      <c r="H298" s="130">
        <f>'FR-16(7)(v)-4 PROD Energy'!P298+'FR-16(7)(v)-8 TRANS Energy'!P298+'FR-16(7)(v)-12 DIST Energy'!P298</f>
        <v>-1461</v>
      </c>
      <c r="I298" s="131">
        <f>'FR-16(7)(v)-5 PROD Cust'!P298+'FR-16(7)(v)-9 TRANS Cust'!P298+'FR-16(7)(v)-13 DIST Cust'!P298</f>
        <v>-1772</v>
      </c>
      <c r="J298" s="35">
        <f t="shared" si="75"/>
        <v>-3982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P299</f>
        <v>0</v>
      </c>
      <c r="G299" s="139">
        <f>'FR-16(7)(v)-3 PROD Demand'!P299+'FR-16(7)(v)-7 TRANS Demand'!P299+'FR-16(7)(v)-11 DIST Demand'!P299</f>
        <v>0</v>
      </c>
      <c r="H299" s="130">
        <f>'FR-16(7)(v)-4 PROD Energy'!P299+'FR-16(7)(v)-8 TRANS Energy'!P299+'FR-16(7)(v)-12 DIST Energy'!P299</f>
        <v>0</v>
      </c>
      <c r="I299" s="131">
        <f>'FR-16(7)(v)-5 PROD Cust'!P299+'FR-16(7)(v)-9 TRANS Cust'!P299+'FR-16(7)(v)-13 DIST Cust'!P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P300</f>
        <v>0</v>
      </c>
      <c r="G300" s="139">
        <f>'FR-16(7)(v)-3 PROD Demand'!P300+'FR-16(7)(v)-7 TRANS Demand'!P300+'FR-16(7)(v)-11 DIST Demand'!P300</f>
        <v>0</v>
      </c>
      <c r="H300" s="130">
        <f>'FR-16(7)(v)-4 PROD Energy'!P300+'FR-16(7)(v)-8 TRANS Energy'!P300+'FR-16(7)(v)-12 DIST Energy'!P300</f>
        <v>0</v>
      </c>
      <c r="I300" s="131">
        <f>'FR-16(7)(v)-5 PROD Cust'!P300+'FR-16(7)(v)-9 TRANS Cust'!P300+'FR-16(7)(v)-13 DIST Cust'!P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915977</v>
      </c>
      <c r="G301" s="140">
        <f t="shared" si="77"/>
        <v>413356</v>
      </c>
      <c r="H301" s="132">
        <f t="shared" si="77"/>
        <v>731</v>
      </c>
      <c r="I301" s="133">
        <f t="shared" si="77"/>
        <v>501890</v>
      </c>
      <c r="J301" s="36">
        <f t="shared" si="77"/>
        <v>915977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P304</f>
        <v>-23628</v>
      </c>
      <c r="G304" s="139">
        <f>'FR-16(7)(v)-3 PROD Demand'!P304+'FR-16(7)(v)-7 TRANS Demand'!P304+'FR-16(7)(v)-11 DIST Demand'!P304</f>
        <v>-11712</v>
      </c>
      <c r="H304" s="130">
        <f>'FR-16(7)(v)-4 PROD Energy'!P304+'FR-16(7)(v)-8 TRANS Energy'!P304+'FR-16(7)(v)-12 DIST Energy'!P304</f>
        <v>-102</v>
      </c>
      <c r="I304" s="131">
        <f>'FR-16(7)(v)-5 PROD Cust'!P304+'FR-16(7)(v)-9 TRANS Cust'!P304+'FR-16(7)(v)-13 DIST Cust'!P304</f>
        <v>-11814</v>
      </c>
      <c r="J304" s="35">
        <f t="shared" ref="J304:J314" si="78">SUM(G304:I304)</f>
        <v>-23628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P305</f>
        <v>56470</v>
      </c>
      <c r="G305" s="139">
        <f>'FR-16(7)(v)-3 PROD Demand'!P305+'FR-16(7)(v)-7 TRANS Demand'!P305+'FR-16(7)(v)-11 DIST Demand'!P305</f>
        <v>27990</v>
      </c>
      <c r="H305" s="130">
        <f>'FR-16(7)(v)-4 PROD Energy'!P305+'FR-16(7)(v)-8 TRANS Energy'!P305+'FR-16(7)(v)-12 DIST Energy'!P305</f>
        <v>245</v>
      </c>
      <c r="I305" s="131">
        <f>'FR-16(7)(v)-5 PROD Cust'!P305+'FR-16(7)(v)-9 TRANS Cust'!P305+'FR-16(7)(v)-13 DIST Cust'!P305</f>
        <v>28235</v>
      </c>
      <c r="J305" s="35">
        <f t="shared" si="78"/>
        <v>56470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P306</f>
        <v>0</v>
      </c>
      <c r="G306" s="139">
        <f>'FR-16(7)(v)-3 PROD Demand'!P306+'FR-16(7)(v)-7 TRANS Demand'!P306+'FR-16(7)(v)-11 DIST Demand'!P306</f>
        <v>0</v>
      </c>
      <c r="H306" s="130">
        <f>'FR-16(7)(v)-4 PROD Energy'!P306+'FR-16(7)(v)-8 TRANS Energy'!P306+'FR-16(7)(v)-12 DIST Energy'!P306</f>
        <v>0</v>
      </c>
      <c r="I306" s="131">
        <f>'FR-16(7)(v)-5 PROD Cust'!P306+'FR-16(7)(v)-9 TRANS Cust'!P306+'FR-16(7)(v)-13 DIST Cust'!P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P307</f>
        <v>5607</v>
      </c>
      <c r="G307" s="139">
        <f>'FR-16(7)(v)-3 PROD Demand'!P307+'FR-16(7)(v)-7 TRANS Demand'!P307+'FR-16(7)(v)-11 DIST Demand'!P307</f>
        <v>2779</v>
      </c>
      <c r="H307" s="130">
        <f>'FR-16(7)(v)-4 PROD Energy'!P307+'FR-16(7)(v)-8 TRANS Energy'!P307+'FR-16(7)(v)-12 DIST Energy'!P307</f>
        <v>24</v>
      </c>
      <c r="I307" s="131">
        <f>'FR-16(7)(v)-5 PROD Cust'!P307+'FR-16(7)(v)-9 TRANS Cust'!P307+'FR-16(7)(v)-13 DIST Cust'!P307</f>
        <v>2804</v>
      </c>
      <c r="J307" s="35">
        <f t="shared" si="78"/>
        <v>5607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P308</f>
        <v>0</v>
      </c>
      <c r="G308" s="139">
        <f>'FR-16(7)(v)-3 PROD Demand'!P308+'FR-16(7)(v)-7 TRANS Demand'!P308+'FR-16(7)(v)-11 DIST Demand'!P308</f>
        <v>0</v>
      </c>
      <c r="H308" s="130">
        <f>'FR-16(7)(v)-4 PROD Energy'!P308+'FR-16(7)(v)-8 TRANS Energy'!P308+'FR-16(7)(v)-12 DIST Energy'!P308</f>
        <v>0</v>
      </c>
      <c r="I308" s="131">
        <f>'FR-16(7)(v)-5 PROD Cust'!P308+'FR-16(7)(v)-9 TRANS Cust'!P308+'FR-16(7)(v)-13 DIST Cust'!P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P309</f>
        <v>0</v>
      </c>
      <c r="G309" s="139">
        <f>'FR-16(7)(v)-3 PROD Demand'!P309+'FR-16(7)(v)-7 TRANS Demand'!P309+'FR-16(7)(v)-11 DIST Demand'!P309</f>
        <v>0</v>
      </c>
      <c r="H309" s="130">
        <f>'FR-16(7)(v)-4 PROD Energy'!P309+'FR-16(7)(v)-8 TRANS Energy'!P309+'FR-16(7)(v)-12 DIST Energy'!P309</f>
        <v>0</v>
      </c>
      <c r="I309" s="131">
        <f>'FR-16(7)(v)-5 PROD Cust'!P309+'FR-16(7)(v)-9 TRANS Cust'!P309+'FR-16(7)(v)-13 DIST Cust'!P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P310</f>
        <v>2444</v>
      </c>
      <c r="G310" s="139">
        <f>'FR-16(7)(v)-3 PROD Demand'!P310+'FR-16(7)(v)-7 TRANS Demand'!P310+'FR-16(7)(v)-11 DIST Demand'!P310</f>
        <v>963</v>
      </c>
      <c r="H310" s="130">
        <f>'FR-16(7)(v)-4 PROD Energy'!P310+'FR-16(7)(v)-8 TRANS Energy'!P310+'FR-16(7)(v)-12 DIST Energy'!P310</f>
        <v>0</v>
      </c>
      <c r="I310" s="131">
        <f>'FR-16(7)(v)-5 PROD Cust'!P310+'FR-16(7)(v)-9 TRANS Cust'!P310+'FR-16(7)(v)-13 DIST Cust'!P310</f>
        <v>1481</v>
      </c>
      <c r="J310" s="35">
        <f t="shared" si="78"/>
        <v>2444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P311</f>
        <v>2388</v>
      </c>
      <c r="G311" s="139">
        <f>'FR-16(7)(v)-3 PROD Demand'!P311+'FR-16(7)(v)-7 TRANS Demand'!P311+'FR-16(7)(v)-11 DIST Demand'!P311</f>
        <v>280</v>
      </c>
      <c r="H311" s="130">
        <f>'FR-16(7)(v)-4 PROD Energy'!P311+'FR-16(7)(v)-8 TRANS Energy'!P311+'FR-16(7)(v)-12 DIST Energy'!P311</f>
        <v>319</v>
      </c>
      <c r="I311" s="131">
        <f>'FR-16(7)(v)-5 PROD Cust'!P311+'FR-16(7)(v)-9 TRANS Cust'!P311+'FR-16(7)(v)-13 DIST Cust'!P311</f>
        <v>1789</v>
      </c>
      <c r="J311" s="35">
        <f t="shared" si="78"/>
        <v>2388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P312</f>
        <v>234</v>
      </c>
      <c r="G312" s="139">
        <f>'FR-16(7)(v)-3 PROD Demand'!P312+'FR-16(7)(v)-7 TRANS Demand'!P312+'FR-16(7)(v)-11 DIST Demand'!P312</f>
        <v>19</v>
      </c>
      <c r="H312" s="130">
        <f>'FR-16(7)(v)-4 PROD Energy'!P312+'FR-16(7)(v)-8 TRANS Energy'!P312+'FR-16(7)(v)-12 DIST Energy'!P312</f>
        <v>121</v>
      </c>
      <c r="I312" s="131">
        <f>'FR-16(7)(v)-5 PROD Cust'!P312+'FR-16(7)(v)-9 TRANS Cust'!P312+'FR-16(7)(v)-13 DIST Cust'!P312</f>
        <v>94</v>
      </c>
      <c r="J312" s="35">
        <f>SUM(G312:I312)</f>
        <v>234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P313</f>
        <v>50416</v>
      </c>
      <c r="G313" s="139">
        <f>'FR-16(7)(v)-3 PROD Demand'!P313+'FR-16(7)(v)-7 TRANS Demand'!P313+'FR-16(7)(v)-11 DIST Demand'!P313</f>
        <v>5922</v>
      </c>
      <c r="H313" s="130">
        <f>'FR-16(7)(v)-4 PROD Energy'!P313+'FR-16(7)(v)-8 TRANS Energy'!P313+'FR-16(7)(v)-12 DIST Energy'!P313</f>
        <v>6726</v>
      </c>
      <c r="I313" s="131">
        <f>'FR-16(7)(v)-5 PROD Cust'!P313+'FR-16(7)(v)-9 TRANS Cust'!P313+'FR-16(7)(v)-13 DIST Cust'!P313</f>
        <v>37768</v>
      </c>
      <c r="J313" s="35">
        <f>SUM(G313:I313)</f>
        <v>50416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P314</f>
        <v>0</v>
      </c>
      <c r="G314" s="139">
        <f>'FR-16(7)(v)-3 PROD Demand'!P314+'FR-16(7)(v)-7 TRANS Demand'!P314+'FR-16(7)(v)-11 DIST Demand'!P314</f>
        <v>0</v>
      </c>
      <c r="H314" s="130">
        <f>'FR-16(7)(v)-4 PROD Energy'!P314+'FR-16(7)(v)-8 TRANS Energy'!P314+'FR-16(7)(v)-12 DIST Energy'!P314</f>
        <v>0</v>
      </c>
      <c r="I314" s="131">
        <f>'FR-16(7)(v)-5 PROD Cust'!P314+'FR-16(7)(v)-9 TRANS Cust'!P314+'FR-16(7)(v)-13 DIST Cust'!P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93931</v>
      </c>
      <c r="G315" s="140">
        <f t="shared" si="80"/>
        <v>26241</v>
      </c>
      <c r="H315" s="132">
        <f t="shared" si="80"/>
        <v>7333</v>
      </c>
      <c r="I315" s="133">
        <f t="shared" si="80"/>
        <v>60357</v>
      </c>
      <c r="J315" s="36">
        <f t="shared" si="80"/>
        <v>93931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P318</f>
        <v>834</v>
      </c>
      <c r="G318" s="139">
        <f>'FR-16(7)(v)-3 PROD Demand'!P318+'FR-16(7)(v)-7 TRANS Demand'!P318+'FR-16(7)(v)-11 DIST Demand'!P318</f>
        <v>413</v>
      </c>
      <c r="H318" s="130">
        <f>'FR-16(7)(v)-4 PROD Energy'!P318+'FR-16(7)(v)-8 TRANS Energy'!P318+'FR-16(7)(v)-12 DIST Energy'!P318</f>
        <v>4</v>
      </c>
      <c r="I318" s="131">
        <f>'FR-16(7)(v)-5 PROD Cust'!P318+'FR-16(7)(v)-9 TRANS Cust'!P318+'FR-16(7)(v)-13 DIST Cust'!P318</f>
        <v>417</v>
      </c>
      <c r="J318" s="35">
        <f>SUM(G318:I318)</f>
        <v>834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P319</f>
        <v>0</v>
      </c>
      <c r="G319" s="139">
        <f>'FR-16(7)(v)-3 PROD Demand'!P319+'FR-16(7)(v)-7 TRANS Demand'!P319+'FR-16(7)(v)-11 DIST Demand'!P319</f>
        <v>0</v>
      </c>
      <c r="H319" s="130">
        <f>'FR-16(7)(v)-4 PROD Energy'!P319+'FR-16(7)(v)-8 TRANS Energy'!P319+'FR-16(7)(v)-12 DIST Energy'!P319</f>
        <v>0</v>
      </c>
      <c r="I319" s="131">
        <f>'FR-16(7)(v)-5 PROD Cust'!P319+'FR-16(7)(v)-9 TRANS Cust'!P319+'FR-16(7)(v)-13 DIST Cust'!P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P320</f>
        <v>0</v>
      </c>
      <c r="G320" s="139">
        <f>'FR-16(7)(v)-3 PROD Demand'!P320+'FR-16(7)(v)-7 TRANS Demand'!P320+'FR-16(7)(v)-11 DIST Demand'!P320</f>
        <v>0</v>
      </c>
      <c r="H320" s="130">
        <f>'FR-16(7)(v)-4 PROD Energy'!P320+'FR-16(7)(v)-8 TRANS Energy'!P320+'FR-16(7)(v)-12 DIST Energy'!P320</f>
        <v>0</v>
      </c>
      <c r="I320" s="131">
        <f>'FR-16(7)(v)-5 PROD Cust'!P320+'FR-16(7)(v)-9 TRANS Cust'!P320+'FR-16(7)(v)-13 DIST Cust'!P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P321</f>
        <v>0</v>
      </c>
      <c r="G321" s="139">
        <f>'FR-16(7)(v)-3 PROD Demand'!P321+'FR-16(7)(v)-7 TRANS Demand'!P321+'FR-16(7)(v)-11 DIST Demand'!P321</f>
        <v>0</v>
      </c>
      <c r="H321" s="130">
        <f>'FR-16(7)(v)-4 PROD Energy'!P321+'FR-16(7)(v)-8 TRANS Energy'!P321+'FR-16(7)(v)-12 DIST Energy'!P321</f>
        <v>0</v>
      </c>
      <c r="I321" s="131">
        <f>'FR-16(7)(v)-5 PROD Cust'!P321+'FR-16(7)(v)-9 TRANS Cust'!P321+'FR-16(7)(v)-13 DIST Cust'!P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834</v>
      </c>
      <c r="G322" s="140">
        <f t="shared" si="81"/>
        <v>413</v>
      </c>
      <c r="H322" s="132">
        <f t="shared" si="81"/>
        <v>4</v>
      </c>
      <c r="I322" s="133">
        <f t="shared" si="81"/>
        <v>417</v>
      </c>
      <c r="J322" s="36">
        <f t="shared" si="81"/>
        <v>834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010742</v>
      </c>
      <c r="G324" s="141">
        <f t="shared" si="82"/>
        <v>440010</v>
      </c>
      <c r="H324" s="134">
        <f t="shared" si="82"/>
        <v>8068</v>
      </c>
      <c r="I324" s="135">
        <f t="shared" si="82"/>
        <v>562664</v>
      </c>
      <c r="J324" s="35">
        <f t="shared" si="82"/>
        <v>1010742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4</v>
      </c>
      <c r="K326" s="18"/>
    </row>
    <row r="327" spans="1:11">
      <c r="A327" s="31" t="str">
        <f>$A$2</f>
        <v>LIGHTING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LIGHTING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P338</f>
        <v>-29</v>
      </c>
      <c r="G338" s="139">
        <f>'FR-16(7)(v)-3 PROD Demand'!P338+'FR-16(7)(v)-7 TRANS Demand'!P338+'FR-16(7)(v)-11 DIST Demand'!P338</f>
        <v>0</v>
      </c>
      <c r="H338" s="130">
        <f>'FR-16(7)(v)-4 PROD Energy'!P338+'FR-16(7)(v)-8 TRANS Energy'!P338+'FR-16(7)(v)-12 DIST Energy'!P338</f>
        <v>0</v>
      </c>
      <c r="I338" s="131">
        <f>'FR-16(7)(v)-5 PROD Cust'!P338+'FR-16(7)(v)-9 TRANS Cust'!P338+'FR-16(7)(v)-13 DIST Cust'!P338</f>
        <v>-29</v>
      </c>
      <c r="J338" s="35">
        <f t="shared" ref="J338:J360" si="84">SUM(G338:I338)</f>
        <v>-29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P339</f>
        <v>-857</v>
      </c>
      <c r="G339" s="139">
        <f>'FR-16(7)(v)-3 PROD Demand'!P339+'FR-16(7)(v)-7 TRANS Demand'!P339+'FR-16(7)(v)-11 DIST Demand'!P339</f>
        <v>-101</v>
      </c>
      <c r="H339" s="130">
        <f>'FR-16(7)(v)-4 PROD Energy'!P339+'FR-16(7)(v)-8 TRANS Energy'!P339+'FR-16(7)(v)-12 DIST Energy'!P339</f>
        <v>-114</v>
      </c>
      <c r="I339" s="131">
        <f>'FR-16(7)(v)-5 PROD Cust'!P339+'FR-16(7)(v)-9 TRANS Cust'!P339+'FR-16(7)(v)-13 DIST Cust'!P339</f>
        <v>-642</v>
      </c>
      <c r="J339" s="35">
        <f t="shared" si="84"/>
        <v>-857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P340</f>
        <v>0</v>
      </c>
      <c r="G340" s="139">
        <f>'FR-16(7)(v)-3 PROD Demand'!P340+'FR-16(7)(v)-7 TRANS Demand'!P340+'FR-16(7)(v)-11 DIST Demand'!P340</f>
        <v>0</v>
      </c>
      <c r="H340" s="130">
        <f>'FR-16(7)(v)-4 PROD Energy'!P340+'FR-16(7)(v)-8 TRANS Energy'!P340+'FR-16(7)(v)-12 DIST Energy'!P340</f>
        <v>0</v>
      </c>
      <c r="I340" s="131">
        <f>'FR-16(7)(v)-5 PROD Cust'!P340+'FR-16(7)(v)-9 TRANS Cust'!P340+'FR-16(7)(v)-13 DIST Cust'!P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P341</f>
        <v>0</v>
      </c>
      <c r="G341" s="139">
        <f>'FR-16(7)(v)-3 PROD Demand'!P341+'FR-16(7)(v)-7 TRANS Demand'!P341+'FR-16(7)(v)-11 DIST Demand'!P341</f>
        <v>0</v>
      </c>
      <c r="H341" s="130">
        <f>'FR-16(7)(v)-4 PROD Energy'!P341+'FR-16(7)(v)-8 TRANS Energy'!P341+'FR-16(7)(v)-12 DIST Energy'!P341</f>
        <v>0</v>
      </c>
      <c r="I341" s="131">
        <f>'FR-16(7)(v)-5 PROD Cust'!P341+'FR-16(7)(v)-9 TRANS Cust'!P341+'FR-16(7)(v)-13 DIST Cust'!P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P342</f>
        <v>0</v>
      </c>
      <c r="G342" s="139">
        <f>'FR-16(7)(v)-3 PROD Demand'!P342+'FR-16(7)(v)-7 TRANS Demand'!P342+'FR-16(7)(v)-11 DIST Demand'!P342</f>
        <v>0</v>
      </c>
      <c r="H342" s="130">
        <f>'FR-16(7)(v)-4 PROD Energy'!P342+'FR-16(7)(v)-8 TRANS Energy'!P342+'FR-16(7)(v)-12 DIST Energy'!P342</f>
        <v>0</v>
      </c>
      <c r="I342" s="131">
        <f>'FR-16(7)(v)-5 PROD Cust'!P342+'FR-16(7)(v)-9 TRANS Cust'!P342+'FR-16(7)(v)-13 DIST Cust'!P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P343</f>
        <v>38</v>
      </c>
      <c r="G343" s="139">
        <f>'FR-16(7)(v)-3 PROD Demand'!P343+'FR-16(7)(v)-7 TRANS Demand'!P343+'FR-16(7)(v)-11 DIST Demand'!P343</f>
        <v>15</v>
      </c>
      <c r="H343" s="130">
        <f>'FR-16(7)(v)-4 PROD Energy'!P343+'FR-16(7)(v)-8 TRANS Energy'!P343+'FR-16(7)(v)-12 DIST Energy'!P343</f>
        <v>0</v>
      </c>
      <c r="I343" s="131">
        <f>'FR-16(7)(v)-5 PROD Cust'!P343+'FR-16(7)(v)-9 TRANS Cust'!P343+'FR-16(7)(v)-13 DIST Cust'!P343</f>
        <v>23</v>
      </c>
      <c r="J343" s="35">
        <f t="shared" si="84"/>
        <v>38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P344</f>
        <v>0</v>
      </c>
      <c r="G344" s="139">
        <f>'FR-16(7)(v)-3 PROD Demand'!P344+'FR-16(7)(v)-7 TRANS Demand'!P344+'FR-16(7)(v)-11 DIST Demand'!P344</f>
        <v>0</v>
      </c>
      <c r="H344" s="130">
        <f>'FR-16(7)(v)-4 PROD Energy'!P344+'FR-16(7)(v)-8 TRANS Energy'!P344+'FR-16(7)(v)-12 DIST Energy'!P344</f>
        <v>0</v>
      </c>
      <c r="I344" s="131">
        <f>'FR-16(7)(v)-5 PROD Cust'!P344+'FR-16(7)(v)-9 TRANS Cust'!P344+'FR-16(7)(v)-13 DIST Cust'!P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P345</f>
        <v>-20762</v>
      </c>
      <c r="G345" s="139">
        <f>'FR-16(7)(v)-3 PROD Demand'!P345+'FR-16(7)(v)-7 TRANS Demand'!P345+'FR-16(7)(v)-11 DIST Demand'!P345</f>
        <v>-2439</v>
      </c>
      <c r="H345" s="130">
        <f>'FR-16(7)(v)-4 PROD Energy'!P345+'FR-16(7)(v)-8 TRANS Energy'!P345+'FR-16(7)(v)-12 DIST Energy'!P345</f>
        <v>-2770</v>
      </c>
      <c r="I345" s="131">
        <f>'FR-16(7)(v)-5 PROD Cust'!P345+'FR-16(7)(v)-9 TRANS Cust'!P345+'FR-16(7)(v)-13 DIST Cust'!P345</f>
        <v>-15553</v>
      </c>
      <c r="J345" s="35">
        <f t="shared" si="84"/>
        <v>-20762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P346</f>
        <v>-8013</v>
      </c>
      <c r="G346" s="139">
        <f>'FR-16(7)(v)-3 PROD Demand'!P346+'FR-16(7)(v)-7 TRANS Demand'!P346+'FR-16(7)(v)-11 DIST Demand'!P346</f>
        <v>-941</v>
      </c>
      <c r="H346" s="130">
        <f>'FR-16(7)(v)-4 PROD Energy'!P346+'FR-16(7)(v)-8 TRANS Energy'!P346+'FR-16(7)(v)-12 DIST Energy'!P346</f>
        <v>-1069</v>
      </c>
      <c r="I346" s="131">
        <f>'FR-16(7)(v)-5 PROD Cust'!P346+'FR-16(7)(v)-9 TRANS Cust'!P346+'FR-16(7)(v)-13 DIST Cust'!P346</f>
        <v>-6003</v>
      </c>
      <c r="J346" s="35">
        <f t="shared" si="84"/>
        <v>-8013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P347</f>
        <v>0</v>
      </c>
      <c r="G347" s="139">
        <f>'FR-16(7)(v)-3 PROD Demand'!P347+'FR-16(7)(v)-7 TRANS Demand'!P347+'FR-16(7)(v)-11 DIST Demand'!P347</f>
        <v>0</v>
      </c>
      <c r="H347" s="130">
        <f>'FR-16(7)(v)-4 PROD Energy'!P347+'FR-16(7)(v)-8 TRANS Energy'!P347+'FR-16(7)(v)-12 DIST Energy'!P347</f>
        <v>0</v>
      </c>
      <c r="I347" s="131">
        <f>'FR-16(7)(v)-5 PROD Cust'!P347+'FR-16(7)(v)-9 TRANS Cust'!P347+'FR-16(7)(v)-13 DIST Cust'!P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P348</f>
        <v>-468</v>
      </c>
      <c r="G348" s="139">
        <f>'FR-16(7)(v)-3 PROD Demand'!P348+'FR-16(7)(v)-7 TRANS Demand'!P348+'FR-16(7)(v)-11 DIST Demand'!P348</f>
        <v>-56</v>
      </c>
      <c r="H348" s="130">
        <f>'FR-16(7)(v)-4 PROD Energy'!P348+'FR-16(7)(v)-8 TRANS Energy'!P348+'FR-16(7)(v)-12 DIST Energy'!P348</f>
        <v>-62</v>
      </c>
      <c r="I348" s="131">
        <f>'FR-16(7)(v)-5 PROD Cust'!P348+'FR-16(7)(v)-9 TRANS Cust'!P348+'FR-16(7)(v)-13 DIST Cust'!P348</f>
        <v>-350</v>
      </c>
      <c r="J348" s="35">
        <f t="shared" si="84"/>
        <v>-468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P349</f>
        <v>0</v>
      </c>
      <c r="G349" s="139">
        <f>'FR-16(7)(v)-3 PROD Demand'!P349+'FR-16(7)(v)-7 TRANS Demand'!P349+'FR-16(7)(v)-11 DIST Demand'!P349</f>
        <v>0</v>
      </c>
      <c r="H349" s="130">
        <f>'FR-16(7)(v)-4 PROD Energy'!P349+'FR-16(7)(v)-8 TRANS Energy'!P349+'FR-16(7)(v)-12 DIST Energy'!P349</f>
        <v>0</v>
      </c>
      <c r="I349" s="131">
        <f>'FR-16(7)(v)-5 PROD Cust'!P349+'FR-16(7)(v)-9 TRANS Cust'!P349+'FR-16(7)(v)-13 DIST Cust'!P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P350</f>
        <v>-635</v>
      </c>
      <c r="G350" s="139">
        <f>'FR-16(7)(v)-3 PROD Demand'!P350+'FR-16(7)(v)-7 TRANS Demand'!P350+'FR-16(7)(v)-11 DIST Demand'!P350</f>
        <v>-75</v>
      </c>
      <c r="H350" s="130">
        <f>'FR-16(7)(v)-4 PROD Energy'!P350+'FR-16(7)(v)-8 TRANS Energy'!P350+'FR-16(7)(v)-12 DIST Energy'!P350</f>
        <v>-85</v>
      </c>
      <c r="I350" s="131">
        <f>'FR-16(7)(v)-5 PROD Cust'!P350+'FR-16(7)(v)-9 TRANS Cust'!P350+'FR-16(7)(v)-13 DIST Cust'!P350</f>
        <v>-475</v>
      </c>
      <c r="J350" s="35">
        <f t="shared" si="84"/>
        <v>-635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P351</f>
        <v>0</v>
      </c>
      <c r="G351" s="139">
        <f>'FR-16(7)(v)-3 PROD Demand'!P351+'FR-16(7)(v)-7 TRANS Demand'!P351+'FR-16(7)(v)-11 DIST Demand'!P351</f>
        <v>0</v>
      </c>
      <c r="H351" s="130">
        <f>'FR-16(7)(v)-4 PROD Energy'!P351+'FR-16(7)(v)-8 TRANS Energy'!P351+'FR-16(7)(v)-12 DIST Energy'!P351</f>
        <v>0</v>
      </c>
      <c r="I351" s="131">
        <f>'FR-16(7)(v)-5 PROD Cust'!P351+'FR-16(7)(v)-9 TRANS Cust'!P351+'FR-16(7)(v)-13 DIST Cust'!P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P352</f>
        <v>-116</v>
      </c>
      <c r="G352" s="139">
        <f>'FR-16(7)(v)-3 PROD Demand'!P352+'FR-16(7)(v)-7 TRANS Demand'!P352+'FR-16(7)(v)-11 DIST Demand'!P352</f>
        <v>-14</v>
      </c>
      <c r="H352" s="130">
        <f>'FR-16(7)(v)-4 PROD Energy'!P352+'FR-16(7)(v)-8 TRANS Energy'!P352+'FR-16(7)(v)-12 DIST Energy'!P352</f>
        <v>-15</v>
      </c>
      <c r="I352" s="131">
        <f>'FR-16(7)(v)-5 PROD Cust'!P352+'FR-16(7)(v)-9 TRANS Cust'!P352+'FR-16(7)(v)-13 DIST Cust'!P352</f>
        <v>-87</v>
      </c>
      <c r="J352" s="35">
        <f t="shared" si="84"/>
        <v>-116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P353</f>
        <v>-1414</v>
      </c>
      <c r="G353" s="139">
        <f>'FR-16(7)(v)-3 PROD Demand'!P353+'FR-16(7)(v)-7 TRANS Demand'!P353+'FR-16(7)(v)-11 DIST Demand'!P353</f>
        <v>-166</v>
      </c>
      <c r="H353" s="130">
        <f>'FR-16(7)(v)-4 PROD Energy'!P353+'FR-16(7)(v)-8 TRANS Energy'!P353+'FR-16(7)(v)-12 DIST Energy'!P353</f>
        <v>-189</v>
      </c>
      <c r="I353" s="131">
        <f>'FR-16(7)(v)-5 PROD Cust'!P353+'FR-16(7)(v)-9 TRANS Cust'!P353+'FR-16(7)(v)-13 DIST Cust'!P353</f>
        <v>-1059</v>
      </c>
      <c r="J353" s="35">
        <f t="shared" si="84"/>
        <v>-1414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P354</f>
        <v>-10121</v>
      </c>
      <c r="G354" s="139">
        <f>'FR-16(7)(v)-3 PROD Demand'!P354+'FR-16(7)(v)-7 TRANS Demand'!P354+'FR-16(7)(v)-11 DIST Demand'!P354</f>
        <v>-5016</v>
      </c>
      <c r="H354" s="130">
        <f>'FR-16(7)(v)-4 PROD Energy'!P354+'FR-16(7)(v)-8 TRANS Energy'!P354+'FR-16(7)(v)-12 DIST Energy'!P354</f>
        <v>-44</v>
      </c>
      <c r="I354" s="131">
        <f>'FR-16(7)(v)-5 PROD Cust'!P354+'FR-16(7)(v)-9 TRANS Cust'!P354+'FR-16(7)(v)-13 DIST Cust'!P354</f>
        <v>-5061</v>
      </c>
      <c r="J354" s="35">
        <f t="shared" si="84"/>
        <v>-10121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P355</f>
        <v>-28</v>
      </c>
      <c r="G355" s="139">
        <f>'FR-16(7)(v)-3 PROD Demand'!P355+'FR-16(7)(v)-7 TRANS Demand'!P355+'FR-16(7)(v)-11 DIST Demand'!P355</f>
        <v>-3</v>
      </c>
      <c r="H355" s="130">
        <f>'FR-16(7)(v)-4 PROD Energy'!P355+'FR-16(7)(v)-8 TRANS Energy'!P355+'FR-16(7)(v)-12 DIST Energy'!P355</f>
        <v>-4</v>
      </c>
      <c r="I355" s="131">
        <f>'FR-16(7)(v)-5 PROD Cust'!P355+'FR-16(7)(v)-9 TRANS Cust'!P355+'FR-16(7)(v)-13 DIST Cust'!P355</f>
        <v>-21</v>
      </c>
      <c r="J355" s="35">
        <f t="shared" si="84"/>
        <v>-28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P356</f>
        <v>322</v>
      </c>
      <c r="G356" s="139">
        <f>'FR-16(7)(v)-3 PROD Demand'!P356+'FR-16(7)(v)-7 TRANS Demand'!P356+'FR-16(7)(v)-11 DIST Demand'!P356</f>
        <v>160</v>
      </c>
      <c r="H356" s="130">
        <f>'FR-16(7)(v)-4 PROD Energy'!P356+'FR-16(7)(v)-8 TRANS Energy'!P356+'FR-16(7)(v)-12 DIST Energy'!P356</f>
        <v>1</v>
      </c>
      <c r="I356" s="131">
        <f>'FR-16(7)(v)-5 PROD Cust'!P356+'FR-16(7)(v)-9 TRANS Cust'!P356+'FR-16(7)(v)-13 DIST Cust'!P356</f>
        <v>161</v>
      </c>
      <c r="J356" s="35">
        <f t="shared" si="84"/>
        <v>322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P357</f>
        <v>-3646</v>
      </c>
      <c r="G357" s="139">
        <f>'FR-16(7)(v)-3 PROD Demand'!P357+'FR-16(7)(v)-7 TRANS Demand'!P357+'FR-16(7)(v)-11 DIST Demand'!P357</f>
        <v>-429</v>
      </c>
      <c r="H357" s="130">
        <f>'FR-16(7)(v)-4 PROD Energy'!P357+'FR-16(7)(v)-8 TRANS Energy'!P357+'FR-16(7)(v)-12 DIST Energy'!P357</f>
        <v>-486</v>
      </c>
      <c r="I357" s="131">
        <f>'FR-16(7)(v)-5 PROD Cust'!P357+'FR-16(7)(v)-9 TRANS Cust'!P357+'FR-16(7)(v)-13 DIST Cust'!P357</f>
        <v>-2731</v>
      </c>
      <c r="J357" s="35">
        <f t="shared" si="84"/>
        <v>-3646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P358</f>
        <v>5950</v>
      </c>
      <c r="G358" s="139">
        <f>'FR-16(7)(v)-3 PROD Demand'!P358+'FR-16(7)(v)-7 TRANS Demand'!P358+'FR-16(7)(v)-11 DIST Demand'!P358</f>
        <v>2949</v>
      </c>
      <c r="H358" s="130">
        <f>'FR-16(7)(v)-4 PROD Energy'!P358+'FR-16(7)(v)-8 TRANS Energy'!P358+'FR-16(7)(v)-12 DIST Energy'!P358</f>
        <v>26</v>
      </c>
      <c r="I358" s="131">
        <f>'FR-16(7)(v)-5 PROD Cust'!P358+'FR-16(7)(v)-9 TRANS Cust'!P358+'FR-16(7)(v)-13 DIST Cust'!P358</f>
        <v>2975</v>
      </c>
      <c r="J358" s="35">
        <f t="shared" si="84"/>
        <v>5950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P359</f>
        <v>-662</v>
      </c>
      <c r="G359" s="139">
        <f>'FR-16(7)(v)-3 PROD Demand'!P359+'FR-16(7)(v)-7 TRANS Demand'!P359+'FR-16(7)(v)-11 DIST Demand'!P359</f>
        <v>-328</v>
      </c>
      <c r="H359" s="130">
        <f>'FR-16(7)(v)-4 PROD Energy'!P359+'FR-16(7)(v)-8 TRANS Energy'!P359+'FR-16(7)(v)-12 DIST Energy'!P359</f>
        <v>-3</v>
      </c>
      <c r="I359" s="131">
        <f>'FR-16(7)(v)-5 PROD Cust'!P359+'FR-16(7)(v)-9 TRANS Cust'!P359+'FR-16(7)(v)-13 DIST Cust'!P359</f>
        <v>-331</v>
      </c>
      <c r="J359" s="35">
        <f t="shared" si="84"/>
        <v>-662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P360</f>
        <v>0</v>
      </c>
      <c r="G360" s="139">
        <f>'FR-16(7)(v)-3 PROD Demand'!P360+'FR-16(7)(v)-7 TRANS Demand'!P360+'FR-16(7)(v)-11 DIST Demand'!P360</f>
        <v>0</v>
      </c>
      <c r="H360" s="130">
        <f>'FR-16(7)(v)-4 PROD Energy'!P360+'FR-16(7)(v)-8 TRANS Energy'!P360+'FR-16(7)(v)-12 DIST Energy'!P360</f>
        <v>0</v>
      </c>
      <c r="I360" s="131">
        <f>'FR-16(7)(v)-5 PROD Cust'!P360+'FR-16(7)(v)-9 TRANS Cust'!P360+'FR-16(7)(v)-13 DIST Cust'!P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40441</v>
      </c>
      <c r="G361" s="140">
        <f t="shared" si="86"/>
        <v>-6444</v>
      </c>
      <c r="H361" s="132">
        <f t="shared" si="86"/>
        <v>-4814</v>
      </c>
      <c r="I361" s="133">
        <f t="shared" si="86"/>
        <v>-29183</v>
      </c>
      <c r="J361" s="36">
        <f t="shared" si="86"/>
        <v>-40441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P364</f>
        <v>0</v>
      </c>
      <c r="G364" s="139">
        <f>'FR-16(7)(v)-3 PROD Demand'!P364+'FR-16(7)(v)-7 TRANS Demand'!P364+'FR-16(7)(v)-11 DIST Demand'!P364</f>
        <v>0</v>
      </c>
      <c r="H364" s="130">
        <f>'FR-16(7)(v)-4 PROD Energy'!P364+'FR-16(7)(v)-8 TRANS Energy'!P364+'FR-16(7)(v)-12 DIST Energy'!P364</f>
        <v>0</v>
      </c>
      <c r="I364" s="131">
        <f>'FR-16(7)(v)-5 PROD Cust'!P364+'FR-16(7)(v)-9 TRANS Cust'!P364+'FR-16(7)(v)-13 DIST Cust'!P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P365</f>
        <v>0</v>
      </c>
      <c r="G365" s="139">
        <f>'FR-16(7)(v)-3 PROD Demand'!P365+'FR-16(7)(v)-7 TRANS Demand'!P365+'FR-16(7)(v)-11 DIST Demand'!P365</f>
        <v>0</v>
      </c>
      <c r="H365" s="130">
        <f>'FR-16(7)(v)-4 PROD Energy'!P365+'FR-16(7)(v)-8 TRANS Energy'!P365+'FR-16(7)(v)-12 DIST Energy'!P365</f>
        <v>0</v>
      </c>
      <c r="I365" s="131">
        <f>'FR-16(7)(v)-5 PROD Cust'!P365+'FR-16(7)(v)-9 TRANS Cust'!P365+'FR-16(7)(v)-13 DIST Cust'!P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P366</f>
        <v>0</v>
      </c>
      <c r="G366" s="139">
        <f>'FR-16(7)(v)-3 PROD Demand'!P366+'FR-16(7)(v)-7 TRANS Demand'!P366+'FR-16(7)(v)-11 DIST Demand'!P366</f>
        <v>0</v>
      </c>
      <c r="H366" s="130">
        <f>'FR-16(7)(v)-4 PROD Energy'!P366+'FR-16(7)(v)-8 TRANS Energy'!P366+'FR-16(7)(v)-12 DIST Energy'!P366</f>
        <v>0</v>
      </c>
      <c r="I366" s="131">
        <f>'FR-16(7)(v)-5 PROD Cust'!P366+'FR-16(7)(v)-9 TRANS Cust'!P366+'FR-16(7)(v)-13 DIST Cust'!P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P370</f>
        <v>0</v>
      </c>
      <c r="G370" s="139">
        <f>'FR-16(7)(v)-3 PROD Demand'!P370+'FR-16(7)(v)-7 TRANS Demand'!P370+'FR-16(7)(v)-11 DIST Demand'!P370</f>
        <v>0</v>
      </c>
      <c r="H370" s="130">
        <f>'FR-16(7)(v)-4 PROD Energy'!P370+'FR-16(7)(v)-8 TRANS Energy'!P370+'FR-16(7)(v)-12 DIST Energy'!P370</f>
        <v>0</v>
      </c>
      <c r="I370" s="131">
        <f>'FR-16(7)(v)-5 PROD Cust'!P370+'FR-16(7)(v)-9 TRANS Cust'!P370+'FR-16(7)(v)-13 DIST Cust'!P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P371</f>
        <v>0</v>
      </c>
      <c r="G371" s="139">
        <f>'FR-16(7)(v)-3 PROD Demand'!P371+'FR-16(7)(v)-7 TRANS Demand'!P371+'FR-16(7)(v)-11 DIST Demand'!P371</f>
        <v>0</v>
      </c>
      <c r="H371" s="130">
        <f>'FR-16(7)(v)-4 PROD Energy'!P371+'FR-16(7)(v)-8 TRANS Energy'!P371+'FR-16(7)(v)-12 DIST Energy'!P371</f>
        <v>0</v>
      </c>
      <c r="I371" s="131">
        <f>'FR-16(7)(v)-5 PROD Cust'!P371+'FR-16(7)(v)-9 TRANS Cust'!P371+'FR-16(7)(v)-13 DIST Cust'!P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P372</f>
        <v>0</v>
      </c>
      <c r="G372" s="139">
        <f>'FR-16(7)(v)-3 PROD Demand'!P372+'FR-16(7)(v)-7 TRANS Demand'!P372+'FR-16(7)(v)-11 DIST Demand'!P372</f>
        <v>0</v>
      </c>
      <c r="H372" s="130">
        <f>'FR-16(7)(v)-4 PROD Energy'!P372+'FR-16(7)(v)-8 TRANS Energy'!P372+'FR-16(7)(v)-12 DIST Energy'!P372</f>
        <v>0</v>
      </c>
      <c r="I372" s="131">
        <f>'FR-16(7)(v)-5 PROD Cust'!P372+'FR-16(7)(v)-9 TRANS Cust'!P372+'FR-16(7)(v)-13 DIST Cust'!P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P373</f>
        <v>0</v>
      </c>
      <c r="G373" s="139">
        <f>'FR-16(7)(v)-3 PROD Demand'!P373+'FR-16(7)(v)-7 TRANS Demand'!P373+'FR-16(7)(v)-11 DIST Demand'!P373</f>
        <v>0</v>
      </c>
      <c r="H373" s="130">
        <f>'FR-16(7)(v)-4 PROD Energy'!P373+'FR-16(7)(v)-8 TRANS Energy'!P373+'FR-16(7)(v)-12 DIST Energy'!P373</f>
        <v>0</v>
      </c>
      <c r="I373" s="131">
        <f>'FR-16(7)(v)-5 PROD Cust'!P373+'FR-16(7)(v)-9 TRANS Cust'!P373+'FR-16(7)(v)-13 DIST Cust'!P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P374</f>
        <v>0</v>
      </c>
      <c r="G374" s="139">
        <f>'FR-16(7)(v)-3 PROD Demand'!P374+'FR-16(7)(v)-7 TRANS Demand'!P374+'FR-16(7)(v)-11 DIST Demand'!P374</f>
        <v>0</v>
      </c>
      <c r="H374" s="130">
        <f>'FR-16(7)(v)-4 PROD Energy'!P374+'FR-16(7)(v)-8 TRANS Energy'!P374+'FR-16(7)(v)-12 DIST Energy'!P374</f>
        <v>0</v>
      </c>
      <c r="I374" s="131">
        <f>'FR-16(7)(v)-5 PROD Cust'!P374+'FR-16(7)(v)-9 TRANS Cust'!P374+'FR-16(7)(v)-13 DIST Cust'!P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40441</v>
      </c>
      <c r="G377" s="141">
        <f t="shared" si="88"/>
        <v>-6444</v>
      </c>
      <c r="H377" s="134">
        <f t="shared" si="88"/>
        <v>-4814</v>
      </c>
      <c r="I377" s="135">
        <f t="shared" si="88"/>
        <v>-29183</v>
      </c>
      <c r="J377" s="35">
        <f t="shared" si="88"/>
        <v>-40441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4</v>
      </c>
      <c r="K379" s="18"/>
    </row>
    <row r="380" spans="1:11">
      <c r="A380" s="31" t="str">
        <f>$A$2</f>
        <v>LIGHTING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LIGHTING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3550744</v>
      </c>
      <c r="G390" s="139">
        <f t="shared" si="90"/>
        <v>1835290</v>
      </c>
      <c r="H390" s="130">
        <f t="shared" si="90"/>
        <v>7376</v>
      </c>
      <c r="I390" s="131">
        <f t="shared" si="90"/>
        <v>1708078</v>
      </c>
      <c r="J390" s="35">
        <f t="shared" si="90"/>
        <v>3550744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P395</f>
        <v>51341</v>
      </c>
      <c r="G395" s="139">
        <f>'FR-16(7)(v)-3 PROD Demand'!P395+'FR-16(7)(v)-7 TRANS Demand'!P395+'FR-16(7)(v)-11 DIST Demand'!P395</f>
        <v>13894</v>
      </c>
      <c r="H395" s="130">
        <f>'FR-16(7)(v)-4 PROD Energy'!P395+'FR-16(7)(v)-8 TRANS Energy'!P395+'FR-16(7)(v)-12 DIST Energy'!P395</f>
        <v>23407</v>
      </c>
      <c r="I395" s="131">
        <f>'FR-16(7)(v)-5 PROD Cust'!P395+'FR-16(7)(v)-9 TRANS Cust'!P395+'FR-16(7)(v)-13 DIST Cust'!P395</f>
        <v>14040</v>
      </c>
      <c r="J395" s="35">
        <f>SUM(G395:I395)</f>
        <v>5134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P396</f>
        <v>93747</v>
      </c>
      <c r="G396" s="139">
        <f>'FR-16(7)(v)-3 PROD Demand'!P396+'FR-16(7)(v)-7 TRANS Demand'!P396+'FR-16(7)(v)-11 DIST Demand'!P396</f>
        <v>0</v>
      </c>
      <c r="H396" s="130">
        <f>'FR-16(7)(v)-4 PROD Energy'!P396+'FR-16(7)(v)-8 TRANS Energy'!P396+'FR-16(7)(v)-12 DIST Energy'!P396</f>
        <v>93747</v>
      </c>
      <c r="I396" s="131">
        <f>'FR-16(7)(v)-5 PROD Cust'!P396+'FR-16(7)(v)-9 TRANS Cust'!P396+'FR-16(7)(v)-13 DIST Cust'!P396</f>
        <v>0</v>
      </c>
      <c r="J396" s="35">
        <f>SUM(G396:I396)</f>
        <v>9374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P397</f>
        <v>0</v>
      </c>
      <c r="G397" s="139">
        <f>'FR-16(7)(v)-3 PROD Demand'!P397+'FR-16(7)(v)-7 TRANS Demand'!P397+'FR-16(7)(v)-11 DIST Demand'!P397</f>
        <v>0</v>
      </c>
      <c r="H397" s="130">
        <f>'FR-16(7)(v)-4 PROD Energy'!P397+'FR-16(7)(v)-8 TRANS Energy'!P397+'FR-16(7)(v)-12 DIST Energy'!P397</f>
        <v>0</v>
      </c>
      <c r="I397" s="131">
        <f>'FR-16(7)(v)-5 PROD Cust'!P397+'FR-16(7)(v)-9 TRANS Cust'!P397+'FR-16(7)(v)-13 DIST Cust'!P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145088</v>
      </c>
      <c r="G398" s="140">
        <f t="shared" si="91"/>
        <v>13894</v>
      </c>
      <c r="H398" s="132">
        <f t="shared" si="91"/>
        <v>117154</v>
      </c>
      <c r="I398" s="133">
        <f t="shared" si="91"/>
        <v>14040</v>
      </c>
      <c r="J398" s="36">
        <f t="shared" si="91"/>
        <v>145088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145088</v>
      </c>
      <c r="G399" s="139">
        <f t="shared" si="92"/>
        <v>13894</v>
      </c>
      <c r="H399" s="130">
        <f t="shared" si="92"/>
        <v>117154</v>
      </c>
      <c r="I399" s="131">
        <f t="shared" si="92"/>
        <v>14040</v>
      </c>
      <c r="J399" s="35">
        <f t="shared" si="92"/>
        <v>145088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P402</f>
        <v>0</v>
      </c>
      <c r="G402" s="139">
        <f>'FR-16(7)(v)-3 PROD Demand'!P402+'FR-16(7)(v)-7 TRANS Demand'!P402+'FR-16(7)(v)-11 DIST Demand'!P402</f>
        <v>0</v>
      </c>
      <c r="H402" s="130">
        <f>'FR-16(7)(v)-4 PROD Energy'!P402+'FR-16(7)(v)-8 TRANS Energy'!P402+'FR-16(7)(v)-12 DIST Energy'!P402</f>
        <v>0</v>
      </c>
      <c r="I402" s="131">
        <f>'FR-16(7)(v)-5 PROD Cust'!P402+'FR-16(7)(v)-9 TRANS Cust'!P402+'FR-16(7)(v)-13 DIST Cust'!P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P403</f>
        <v>0</v>
      </c>
      <c r="G403" s="139">
        <f>'FR-16(7)(v)-3 PROD Demand'!P403+'FR-16(7)(v)-7 TRANS Demand'!P403+'FR-16(7)(v)-11 DIST Demand'!P403</f>
        <v>0</v>
      </c>
      <c r="H403" s="130">
        <f>'FR-16(7)(v)-4 PROD Energy'!P403+'FR-16(7)(v)-8 TRANS Energy'!P403+'FR-16(7)(v)-12 DIST Energy'!P403</f>
        <v>0</v>
      </c>
      <c r="I403" s="131">
        <f>'FR-16(7)(v)-5 PROD Cust'!P403+'FR-16(7)(v)-9 TRANS Cust'!P403+'FR-16(7)(v)-13 DIST Cust'!P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P404</f>
        <v>0</v>
      </c>
      <c r="G404" s="139">
        <f>'FR-16(7)(v)-3 PROD Demand'!P404+'FR-16(7)(v)-7 TRANS Demand'!P404+'FR-16(7)(v)-11 DIST Demand'!P404</f>
        <v>0</v>
      </c>
      <c r="H404" s="130">
        <f>'FR-16(7)(v)-4 PROD Energy'!P404+'FR-16(7)(v)-8 TRANS Energy'!P404+'FR-16(7)(v)-12 DIST Energy'!P404</f>
        <v>0</v>
      </c>
      <c r="I404" s="131">
        <f>'FR-16(7)(v)-5 PROD Cust'!P404+'FR-16(7)(v)-9 TRANS Cust'!P404+'FR-16(7)(v)-13 DIST Cust'!P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P411</f>
        <v>0</v>
      </c>
      <c r="G411" s="139">
        <f>'FR-16(7)(v)-3 PROD Demand'!P411+'FR-16(7)(v)-7 TRANS Demand'!P411+'FR-16(7)(v)-11 DIST Demand'!P411</f>
        <v>0</v>
      </c>
      <c r="H411" s="130">
        <f>'FR-16(7)(v)-4 PROD Energy'!P411+'FR-16(7)(v)-8 TRANS Energy'!P411+'FR-16(7)(v)-12 DIST Energy'!P411</f>
        <v>0</v>
      </c>
      <c r="I411" s="131">
        <f>'FR-16(7)(v)-5 PROD Cust'!P411+'FR-16(7)(v)-9 TRANS Cust'!P411+'FR-16(7)(v)-13 DIST Cust'!P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P412</f>
        <v>0</v>
      </c>
      <c r="G412" s="139">
        <f>'FR-16(7)(v)-3 PROD Demand'!P412+'FR-16(7)(v)-7 TRANS Demand'!P412+'FR-16(7)(v)-11 DIST Demand'!P412</f>
        <v>0</v>
      </c>
      <c r="H412" s="130">
        <f>'FR-16(7)(v)-4 PROD Energy'!P412+'FR-16(7)(v)-8 TRANS Energy'!P412+'FR-16(7)(v)-12 DIST Energy'!P412</f>
        <v>0</v>
      </c>
      <c r="I412" s="131">
        <f>'FR-16(7)(v)-5 PROD Cust'!P412+'FR-16(7)(v)-9 TRANS Cust'!P412+'FR-16(7)(v)-13 DIST Cust'!P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P413</f>
        <v>0</v>
      </c>
      <c r="G413" s="139">
        <f>'FR-16(7)(v)-3 PROD Demand'!P413+'FR-16(7)(v)-7 TRANS Demand'!P413+'FR-16(7)(v)-11 DIST Demand'!P413</f>
        <v>0</v>
      </c>
      <c r="H413" s="130">
        <f>'FR-16(7)(v)-4 PROD Energy'!P413+'FR-16(7)(v)-8 TRANS Energy'!P413+'FR-16(7)(v)-12 DIST Energy'!P413</f>
        <v>0</v>
      </c>
      <c r="I413" s="131">
        <f>'FR-16(7)(v)-5 PROD Cust'!P413+'FR-16(7)(v)-9 TRANS Cust'!P413+'FR-16(7)(v)-13 DIST Cust'!P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145088</v>
      </c>
      <c r="G416" s="139">
        <f t="shared" si="96"/>
        <v>13894</v>
      </c>
      <c r="H416" s="130">
        <f t="shared" si="96"/>
        <v>117154</v>
      </c>
      <c r="I416" s="131">
        <f t="shared" si="96"/>
        <v>14040</v>
      </c>
      <c r="J416" s="35">
        <f t="shared" si="96"/>
        <v>145088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010742</v>
      </c>
      <c r="G418" s="139">
        <f t="shared" si="97"/>
        <v>-440010</v>
      </c>
      <c r="H418" s="130">
        <f t="shared" si="97"/>
        <v>-8068</v>
      </c>
      <c r="I418" s="131">
        <f t="shared" si="97"/>
        <v>-562664</v>
      </c>
      <c r="J418" s="35">
        <f t="shared" si="97"/>
        <v>-1010742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40441</v>
      </c>
      <c r="G419" s="139">
        <f t="shared" si="98"/>
        <v>-6444</v>
      </c>
      <c r="H419" s="130">
        <f t="shared" si="98"/>
        <v>-4814</v>
      </c>
      <c r="I419" s="131">
        <f t="shared" si="98"/>
        <v>-29183</v>
      </c>
      <c r="J419" s="35">
        <f t="shared" si="98"/>
        <v>-40441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145088</v>
      </c>
      <c r="G420" s="139">
        <f t="shared" si="99"/>
        <v>13894</v>
      </c>
      <c r="H420" s="130">
        <f t="shared" si="99"/>
        <v>117154</v>
      </c>
      <c r="I420" s="131">
        <f t="shared" si="99"/>
        <v>14040</v>
      </c>
      <c r="J420" s="35">
        <f t="shared" si="99"/>
        <v>145088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906095</v>
      </c>
      <c r="G421" s="140">
        <f t="shared" si="100"/>
        <v>-432560</v>
      </c>
      <c r="H421" s="132">
        <f t="shared" si="100"/>
        <v>104272</v>
      </c>
      <c r="I421" s="133">
        <f t="shared" si="100"/>
        <v>-577807</v>
      </c>
      <c r="J421" s="36">
        <f t="shared" si="100"/>
        <v>-906095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4601927</v>
      </c>
      <c r="G424" s="139">
        <f t="shared" si="101"/>
        <v>2281744</v>
      </c>
      <c r="H424" s="130">
        <f t="shared" si="101"/>
        <v>20258</v>
      </c>
      <c r="I424" s="131">
        <f t="shared" si="101"/>
        <v>2299925</v>
      </c>
      <c r="J424" s="35">
        <f t="shared" si="101"/>
        <v>4601927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906095</v>
      </c>
      <c r="G425" s="139">
        <f t="shared" si="102"/>
        <v>-432560</v>
      </c>
      <c r="H425" s="130">
        <f t="shared" si="102"/>
        <v>104272</v>
      </c>
      <c r="I425" s="131">
        <f t="shared" si="102"/>
        <v>-577807</v>
      </c>
      <c r="J425" s="35">
        <f t="shared" si="102"/>
        <v>-906095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3695832</v>
      </c>
      <c r="G426" s="140">
        <f t="shared" si="103"/>
        <v>1849184</v>
      </c>
      <c r="H426" s="132">
        <f t="shared" si="103"/>
        <v>124530</v>
      </c>
      <c r="I426" s="133">
        <f t="shared" si="103"/>
        <v>1722118</v>
      </c>
      <c r="J426" s="36">
        <f t="shared" si="103"/>
        <v>3695832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262034</v>
      </c>
      <c r="G429" s="233">
        <f>F429-SUM(H429:I429)</f>
        <v>131107</v>
      </c>
      <c r="H429" s="211">
        <f>ROUND(H426*H428,0)</f>
        <v>8829</v>
      </c>
      <c r="I429" s="1316">
        <f>ROUND(I426*I428,0)</f>
        <v>122098</v>
      </c>
      <c r="J429" s="1252">
        <f>SUM(G429:I429)</f>
        <v>262034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P431</f>
        <v>3314009</v>
      </c>
      <c r="G431" s="233">
        <f>'FR-16(7)(v)-3 PROD Demand'!P431+'FR-16(7)(v)-7 TRANS Demand'!P431+'FR-16(7)(v)-11 DIST Demand'!P431</f>
        <v>1663950</v>
      </c>
      <c r="H431" s="211">
        <f>'FR-16(7)(v)-4 PROD Energy'!P431+'FR-16(7)(v)-8 TRANS Energy'!P431+'FR-16(7)(v)-12 DIST Energy'!P431</f>
        <v>111869</v>
      </c>
      <c r="I431" s="1316">
        <f>'FR-16(7)(v)-5 PROD Cust'!P431+'FR-16(7)(v)-9 TRANS Cust'!P431+'FR-16(7)(v)-13 DIST Cust'!P431</f>
        <v>1538190</v>
      </c>
      <c r="J431" s="1252">
        <f>SUM(G431:I431)</f>
        <v>3314009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234731</v>
      </c>
      <c r="G433" s="412">
        <f>F433-H433-I433</f>
        <v>117857</v>
      </c>
      <c r="H433" s="413">
        <f>ROUND(H431*H432,0)</f>
        <v>7924</v>
      </c>
      <c r="I433" s="414">
        <f>ROUND(I431*I432,0)</f>
        <v>108950</v>
      </c>
      <c r="J433" s="36">
        <f>ROUND(J431*J432,0)</f>
        <v>234731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4</v>
      </c>
      <c r="K435" s="18"/>
    </row>
    <row r="436" spans="1:11">
      <c r="A436" s="31" t="str">
        <f>$A$2</f>
        <v>LIGHTING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LIGHTING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P447</f>
        <v>0</v>
      </c>
      <c r="G447" s="139">
        <f>'FR-16(7)(v)-3 PROD Demand'!P447+'FR-16(7)(v)-7 TRANS Demand'!P447+'FR-16(7)(v)-11 DIST Demand'!P447</f>
        <v>0</v>
      </c>
      <c r="H447" s="130">
        <f>'FR-16(7)(v)-4 PROD Energy'!P447+'FR-16(7)(v)-8 TRANS Energy'!P447+'FR-16(7)(v)-12 DIST Energy'!P447</f>
        <v>0</v>
      </c>
      <c r="I447" s="131">
        <f>'FR-16(7)(v)-5 PROD Cust'!P447+'FR-16(7)(v)-9 TRANS Cust'!P447+'FR-16(7)(v)-13 DIST Cust'!P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P448</f>
        <v>504532</v>
      </c>
      <c r="G448" s="139">
        <f>'FR-16(7)(v)-3 PROD Demand'!P448+'FR-16(7)(v)-7 TRANS Demand'!P448+'FR-16(7)(v)-11 DIST Demand'!P448</f>
        <v>0</v>
      </c>
      <c r="H448" s="130">
        <f>'FR-16(7)(v)-4 PROD Energy'!P448+'FR-16(7)(v)-8 TRANS Energy'!P448+'FR-16(7)(v)-12 DIST Energy'!P448</f>
        <v>504532</v>
      </c>
      <c r="I448" s="131">
        <f>'FR-16(7)(v)-5 PROD Cust'!P448+'FR-16(7)(v)-9 TRANS Cust'!P448+'FR-16(7)(v)-13 DIST Cust'!P448</f>
        <v>0</v>
      </c>
      <c r="J448" s="35">
        <f t="shared" si="105"/>
        <v>504532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P449</f>
        <v>0</v>
      </c>
      <c r="G449" s="139">
        <f>'FR-16(7)(v)-3 PROD Demand'!P449+'FR-16(7)(v)-7 TRANS Demand'!P449+'FR-16(7)(v)-11 DIST Demand'!P449</f>
        <v>0</v>
      </c>
      <c r="H449" s="130">
        <f>'FR-16(7)(v)-4 PROD Energy'!P449+'FR-16(7)(v)-8 TRANS Energy'!P449+'FR-16(7)(v)-12 DIST Energy'!P449</f>
        <v>0</v>
      </c>
      <c r="I449" s="131">
        <f>'FR-16(7)(v)-5 PROD Cust'!P449+'FR-16(7)(v)-9 TRANS Cust'!P449+'FR-16(7)(v)-13 DIST Cust'!P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P450</f>
        <v>0</v>
      </c>
      <c r="G450" s="139">
        <f>'FR-16(7)(v)-3 PROD Demand'!P450+'FR-16(7)(v)-7 TRANS Demand'!P450+'FR-16(7)(v)-11 DIST Demand'!P450</f>
        <v>0</v>
      </c>
      <c r="H450" s="130">
        <f>'FR-16(7)(v)-4 PROD Energy'!P450+'FR-16(7)(v)-8 TRANS Energy'!P450+'FR-16(7)(v)-12 DIST Energy'!P450</f>
        <v>0</v>
      </c>
      <c r="I450" s="131">
        <f>'FR-16(7)(v)-5 PROD Cust'!P450+'FR-16(7)(v)-9 TRANS Cust'!P450+'FR-16(7)(v)-13 DIST Cust'!P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P451</f>
        <v>226765</v>
      </c>
      <c r="G451" s="139">
        <f>'FR-16(7)(v)-3 PROD Demand'!P451+'FR-16(7)(v)-7 TRANS Demand'!P451+'FR-16(7)(v)-11 DIST Demand'!P451</f>
        <v>0</v>
      </c>
      <c r="H451" s="130">
        <f>'FR-16(7)(v)-4 PROD Energy'!P451+'FR-16(7)(v)-8 TRANS Energy'!P451+'FR-16(7)(v)-12 DIST Energy'!P451</f>
        <v>226765</v>
      </c>
      <c r="I451" s="131">
        <f>'FR-16(7)(v)-5 PROD Cust'!P451+'FR-16(7)(v)-9 TRANS Cust'!P451+'FR-16(7)(v)-13 DIST Cust'!P451</f>
        <v>0</v>
      </c>
      <c r="J451" s="35">
        <f t="shared" si="105"/>
        <v>226765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P452</f>
        <v>0</v>
      </c>
      <c r="G452" s="139">
        <f>'FR-16(7)(v)-3 PROD Demand'!P452+'FR-16(7)(v)-7 TRANS Demand'!P452+'FR-16(7)(v)-11 DIST Demand'!P452</f>
        <v>0</v>
      </c>
      <c r="H452" s="130">
        <f>'FR-16(7)(v)-4 PROD Energy'!P452+'FR-16(7)(v)-8 TRANS Energy'!P452+'FR-16(7)(v)-12 DIST Energy'!P452</f>
        <v>0</v>
      </c>
      <c r="I452" s="131">
        <f>'FR-16(7)(v)-5 PROD Cust'!P452+'FR-16(7)(v)-9 TRANS Cust'!P452+'FR-16(7)(v)-13 DIST Cust'!P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731297</v>
      </c>
      <c r="G453" s="140">
        <f t="shared" si="107"/>
        <v>0</v>
      </c>
      <c r="H453" s="132">
        <f t="shared" si="107"/>
        <v>731297</v>
      </c>
      <c r="I453" s="133">
        <f t="shared" si="107"/>
        <v>0</v>
      </c>
      <c r="J453" s="36">
        <f t="shared" si="107"/>
        <v>731297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P456</f>
        <v>0</v>
      </c>
      <c r="G456" s="139">
        <f>'FR-16(7)(v)-3 PROD Demand'!P456+'FR-16(7)(v)-7 TRANS Demand'!P456+'FR-16(7)(v)-11 DIST Demand'!P456</f>
        <v>0</v>
      </c>
      <c r="H456" s="130">
        <f>'FR-16(7)(v)-4 PROD Energy'!P456+'FR-16(7)(v)-8 TRANS Energy'!P456+'FR-16(7)(v)-12 DIST Energy'!P456</f>
        <v>0</v>
      </c>
      <c r="I456" s="131">
        <f>'FR-16(7)(v)-5 PROD Cust'!P456+'FR-16(7)(v)-9 TRANS Cust'!P456+'FR-16(7)(v)-13 DIST Cust'!P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731297</v>
      </c>
      <c r="G459" s="139">
        <f t="shared" si="109"/>
        <v>0</v>
      </c>
      <c r="H459" s="130">
        <f t="shared" si="109"/>
        <v>731297</v>
      </c>
      <c r="I459" s="131">
        <f t="shared" si="109"/>
        <v>0</v>
      </c>
      <c r="J459" s="35">
        <f t="shared" si="109"/>
        <v>731297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P462</f>
        <v>0</v>
      </c>
      <c r="G462" s="139">
        <f>'FR-16(7)(v)-3 PROD Demand'!P462+'FR-16(7)(v)-7 TRANS Demand'!P462+'FR-16(7)(v)-11 DIST Demand'!P462</f>
        <v>0</v>
      </c>
      <c r="H462" s="130">
        <f>'FR-16(7)(v)-4 PROD Energy'!P462+'FR-16(7)(v)-8 TRANS Energy'!P462+'FR-16(7)(v)-12 DIST Energy'!P462</f>
        <v>0</v>
      </c>
      <c r="I462" s="131">
        <f>'FR-16(7)(v)-5 PROD Cust'!P462+'FR-16(7)(v)-9 TRANS Cust'!P462+'FR-16(7)(v)-13 DIST Cust'!P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P463</f>
        <v>27919</v>
      </c>
      <c r="G463" s="139">
        <f>'FR-16(7)(v)-3 PROD Demand'!P463+'FR-16(7)(v)-7 TRANS Demand'!P463+'FR-16(7)(v)-11 DIST Demand'!P463</f>
        <v>27919</v>
      </c>
      <c r="H463" s="130">
        <f>'FR-16(7)(v)-4 PROD Energy'!P463+'FR-16(7)(v)-8 TRANS Energy'!P463+'FR-16(7)(v)-12 DIST Energy'!P463</f>
        <v>0</v>
      </c>
      <c r="I463" s="131">
        <f>'FR-16(7)(v)-5 PROD Cust'!P463+'FR-16(7)(v)-9 TRANS Cust'!P463+'FR-16(7)(v)-13 DIST Cust'!P463</f>
        <v>0</v>
      </c>
      <c r="J463" s="35">
        <f>SUM(G463:I463)</f>
        <v>27919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P464</f>
        <v>0</v>
      </c>
      <c r="G464" s="139">
        <f>'FR-16(7)(v)-3 PROD Demand'!P464+'FR-16(7)(v)-7 TRANS Demand'!P464+'FR-16(7)(v)-11 DIST Demand'!P464</f>
        <v>0</v>
      </c>
      <c r="H464" s="130">
        <f>'FR-16(7)(v)-4 PROD Energy'!P464+'FR-16(7)(v)-8 TRANS Energy'!P464+'FR-16(7)(v)-12 DIST Energy'!P464</f>
        <v>0</v>
      </c>
      <c r="I464" s="131">
        <f>'FR-16(7)(v)-5 PROD Cust'!P464+'FR-16(7)(v)-9 TRANS Cust'!P464+'FR-16(7)(v)-13 DIST Cust'!P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P465</f>
        <v>0</v>
      </c>
      <c r="G465" s="139">
        <f>'FR-16(7)(v)-3 PROD Demand'!P465+'FR-16(7)(v)-7 TRANS Demand'!P465+'FR-16(7)(v)-11 DIST Demand'!P465</f>
        <v>0</v>
      </c>
      <c r="H465" s="130">
        <f>'FR-16(7)(v)-4 PROD Energy'!P465+'FR-16(7)(v)-8 TRANS Energy'!P465+'FR-16(7)(v)-12 DIST Energy'!P465</f>
        <v>0</v>
      </c>
      <c r="I465" s="131">
        <f>'FR-16(7)(v)-5 PROD Cust'!P465+'FR-16(7)(v)-9 TRANS Cust'!P465+'FR-16(7)(v)-13 DIST Cust'!P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27919</v>
      </c>
      <c r="G466" s="140">
        <f t="shared" si="110"/>
        <v>27919</v>
      </c>
      <c r="H466" s="132">
        <f t="shared" si="110"/>
        <v>0</v>
      </c>
      <c r="I466" s="133">
        <f t="shared" si="110"/>
        <v>0</v>
      </c>
      <c r="J466" s="36">
        <f t="shared" si="110"/>
        <v>27919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P469</f>
        <v>2455</v>
      </c>
      <c r="G469" s="139">
        <f>'FR-16(7)(v)-3 PROD Demand'!P469+'FR-16(7)(v)-7 TRANS Demand'!P469+'FR-16(7)(v)-11 DIST Demand'!P469</f>
        <v>2455</v>
      </c>
      <c r="H469" s="130">
        <f>'FR-16(7)(v)-4 PROD Energy'!P469+'FR-16(7)(v)-8 TRANS Energy'!P469+'FR-16(7)(v)-12 DIST Energy'!P469</f>
        <v>0</v>
      </c>
      <c r="I469" s="131">
        <f>'FR-16(7)(v)-5 PROD Cust'!P469+'FR-16(7)(v)-9 TRANS Cust'!P469+'FR-16(7)(v)-13 DIST Cust'!P469</f>
        <v>0</v>
      </c>
      <c r="J469" s="35">
        <f>SUM(G469:I469)</f>
        <v>2455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2455</v>
      </c>
      <c r="G470" s="140">
        <f t="shared" si="111"/>
        <v>2455</v>
      </c>
      <c r="H470" s="132">
        <f t="shared" si="111"/>
        <v>0</v>
      </c>
      <c r="I470" s="133">
        <f t="shared" si="111"/>
        <v>0</v>
      </c>
      <c r="J470" s="36">
        <f t="shared" si="111"/>
        <v>2455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P473</f>
        <v>796</v>
      </c>
      <c r="G473" s="139">
        <f>'FR-16(7)(v)-3 PROD Demand'!P473+'FR-16(7)(v)-7 TRANS Demand'!P473+'FR-16(7)(v)-11 DIST Demand'!P473</f>
        <v>796</v>
      </c>
      <c r="H473" s="130">
        <f>'FR-16(7)(v)-4 PROD Energy'!P473+'FR-16(7)(v)-8 TRANS Energy'!P473+'FR-16(7)(v)-12 DIST Energy'!P473</f>
        <v>0</v>
      </c>
      <c r="I473" s="131">
        <f>'FR-16(7)(v)-5 PROD Cust'!P473+'FR-16(7)(v)-9 TRANS Cust'!P473+'FR-16(7)(v)-13 DIST Cust'!P473</f>
        <v>0</v>
      </c>
      <c r="J473" s="35">
        <f t="shared" ref="J473:J491" si="112">SUM(G473:I473)</f>
        <v>796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P474</f>
        <v>0</v>
      </c>
      <c r="G474" s="139">
        <f>'FR-16(7)(v)-3 PROD Demand'!P474+'FR-16(7)(v)-7 TRANS Demand'!P474+'FR-16(7)(v)-11 DIST Demand'!P474</f>
        <v>0</v>
      </c>
      <c r="H474" s="130">
        <f>'FR-16(7)(v)-4 PROD Energy'!P474+'FR-16(7)(v)-8 TRANS Energy'!P474+'FR-16(7)(v)-12 DIST Energy'!P474</f>
        <v>0</v>
      </c>
      <c r="I474" s="131">
        <f>'FR-16(7)(v)-5 PROD Cust'!P474+'FR-16(7)(v)-9 TRANS Cust'!P474+'FR-16(7)(v)-13 DIST Cust'!P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P475</f>
        <v>23038</v>
      </c>
      <c r="G475" s="139">
        <f>'FR-16(7)(v)-3 PROD Demand'!P475+'FR-16(7)(v)-7 TRANS Demand'!P475+'FR-16(7)(v)-11 DIST Demand'!P475</f>
        <v>23038</v>
      </c>
      <c r="H475" s="130">
        <f>'FR-16(7)(v)-4 PROD Energy'!P475+'FR-16(7)(v)-8 TRANS Energy'!P475+'FR-16(7)(v)-12 DIST Energy'!P475</f>
        <v>0</v>
      </c>
      <c r="I475" s="131">
        <f>'FR-16(7)(v)-5 PROD Cust'!P475+'FR-16(7)(v)-9 TRANS Cust'!P475+'FR-16(7)(v)-13 DIST Cust'!P475</f>
        <v>0</v>
      </c>
      <c r="J475" s="35">
        <f t="shared" si="112"/>
        <v>23038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P476</f>
        <v>2779</v>
      </c>
      <c r="G476" s="139">
        <f>'FR-16(7)(v)-3 PROD Demand'!P476+'FR-16(7)(v)-7 TRANS Demand'!P476+'FR-16(7)(v)-11 DIST Demand'!P476</f>
        <v>0</v>
      </c>
      <c r="H476" s="130">
        <f>'FR-16(7)(v)-4 PROD Energy'!P476+'FR-16(7)(v)-8 TRANS Energy'!P476+'FR-16(7)(v)-12 DIST Energy'!P476</f>
        <v>0</v>
      </c>
      <c r="I476" s="131">
        <f>'FR-16(7)(v)-5 PROD Cust'!P476+'FR-16(7)(v)-9 TRANS Cust'!P476+'FR-16(7)(v)-13 DIST Cust'!P476</f>
        <v>2779</v>
      </c>
      <c r="J476" s="35">
        <f t="shared" ref="J476:J482" si="114">SUM(G476:I476)</f>
        <v>27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P477</f>
        <v>10720</v>
      </c>
      <c r="G477" s="139">
        <f>'FR-16(7)(v)-3 PROD Demand'!P477+'FR-16(7)(v)-7 TRANS Demand'!P477+'FR-16(7)(v)-11 DIST Demand'!P477</f>
        <v>10720</v>
      </c>
      <c r="H477" s="130">
        <f>'FR-16(7)(v)-4 PROD Energy'!P477+'FR-16(7)(v)-8 TRANS Energy'!P477+'FR-16(7)(v)-12 DIST Energy'!P477</f>
        <v>0</v>
      </c>
      <c r="I477" s="131">
        <f>'FR-16(7)(v)-5 PROD Cust'!P477+'FR-16(7)(v)-9 TRANS Cust'!P477+'FR-16(7)(v)-13 DIST Cust'!P477</f>
        <v>0</v>
      </c>
      <c r="J477" s="35">
        <f t="shared" si="114"/>
        <v>10720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P478</f>
        <v>1096</v>
      </c>
      <c r="G478" s="139">
        <f>'FR-16(7)(v)-3 PROD Demand'!P478+'FR-16(7)(v)-7 TRANS Demand'!P478+'FR-16(7)(v)-11 DIST Demand'!P478</f>
        <v>0</v>
      </c>
      <c r="H478" s="130">
        <f>'FR-16(7)(v)-4 PROD Energy'!P478+'FR-16(7)(v)-8 TRANS Energy'!P478+'FR-16(7)(v)-12 DIST Energy'!P478</f>
        <v>0</v>
      </c>
      <c r="I478" s="131">
        <f>'FR-16(7)(v)-5 PROD Cust'!P478+'FR-16(7)(v)-9 TRANS Cust'!P478+'FR-16(7)(v)-13 DIST Cust'!P478</f>
        <v>1096</v>
      </c>
      <c r="J478" s="35">
        <f t="shared" si="114"/>
        <v>1096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P479</f>
        <v>3768</v>
      </c>
      <c r="G479" s="139">
        <f>'FR-16(7)(v)-3 PROD Demand'!P479+'FR-16(7)(v)-7 TRANS Demand'!P479+'FR-16(7)(v)-11 DIST Demand'!P479</f>
        <v>3768</v>
      </c>
      <c r="H479" s="130">
        <f>'FR-16(7)(v)-4 PROD Energy'!P479+'FR-16(7)(v)-8 TRANS Energy'!P479+'FR-16(7)(v)-12 DIST Energy'!P479</f>
        <v>0</v>
      </c>
      <c r="I479" s="131">
        <f>'FR-16(7)(v)-5 PROD Cust'!P479+'FR-16(7)(v)-9 TRANS Cust'!P479+'FR-16(7)(v)-13 DIST Cust'!P479</f>
        <v>0</v>
      </c>
      <c r="J479" s="35">
        <f t="shared" si="114"/>
        <v>3768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P480</f>
        <v>450</v>
      </c>
      <c r="G480" s="139">
        <f>'FR-16(7)(v)-3 PROD Demand'!P480+'FR-16(7)(v)-7 TRANS Demand'!P480+'FR-16(7)(v)-11 DIST Demand'!P480</f>
        <v>0</v>
      </c>
      <c r="H480" s="130">
        <f>'FR-16(7)(v)-4 PROD Energy'!P480+'FR-16(7)(v)-8 TRANS Energy'!P480+'FR-16(7)(v)-12 DIST Energy'!P480</f>
        <v>0</v>
      </c>
      <c r="I480" s="131">
        <f>'FR-16(7)(v)-5 PROD Cust'!P480+'FR-16(7)(v)-9 TRANS Cust'!P480+'FR-16(7)(v)-13 DIST Cust'!P480</f>
        <v>450</v>
      </c>
      <c r="J480" s="35">
        <f t="shared" si="114"/>
        <v>450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P481</f>
        <v>634</v>
      </c>
      <c r="G481" s="139">
        <f>'FR-16(7)(v)-3 PROD Demand'!P481+'FR-16(7)(v)-7 TRANS Demand'!P481+'FR-16(7)(v)-11 DIST Demand'!P481</f>
        <v>634</v>
      </c>
      <c r="H481" s="130">
        <f>'FR-16(7)(v)-4 PROD Energy'!P481+'FR-16(7)(v)-8 TRANS Energy'!P481+'FR-16(7)(v)-12 DIST Energy'!P481</f>
        <v>0</v>
      </c>
      <c r="I481" s="131">
        <f>'FR-16(7)(v)-5 PROD Cust'!P481+'FR-16(7)(v)-9 TRANS Cust'!P481+'FR-16(7)(v)-13 DIST Cust'!P481</f>
        <v>0</v>
      </c>
      <c r="J481" s="35">
        <f t="shared" si="114"/>
        <v>634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P482</f>
        <v>149</v>
      </c>
      <c r="G482" s="139">
        <f>'FR-16(7)(v)-3 PROD Demand'!P482+'FR-16(7)(v)-7 TRANS Demand'!P482+'FR-16(7)(v)-11 DIST Demand'!P482</f>
        <v>0</v>
      </c>
      <c r="H482" s="130">
        <f>'FR-16(7)(v)-4 PROD Energy'!P482+'FR-16(7)(v)-8 TRANS Energy'!P482+'FR-16(7)(v)-12 DIST Energy'!P482</f>
        <v>0</v>
      </c>
      <c r="I482" s="131">
        <f>'FR-16(7)(v)-5 PROD Cust'!P482+'FR-16(7)(v)-9 TRANS Cust'!P482+'FR-16(7)(v)-13 DIST Cust'!P482</f>
        <v>149</v>
      </c>
      <c r="J482" s="35">
        <f t="shared" si="114"/>
        <v>149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P483</f>
        <v>319</v>
      </c>
      <c r="G483" s="139">
        <f>'FR-16(7)(v)-3 PROD Demand'!P483+'FR-16(7)(v)-7 TRANS Demand'!P483+'FR-16(7)(v)-11 DIST Demand'!P483</f>
        <v>319</v>
      </c>
      <c r="H483" s="130">
        <f>'FR-16(7)(v)-4 PROD Energy'!P483+'FR-16(7)(v)-8 TRANS Energy'!P483+'FR-16(7)(v)-12 DIST Energy'!P483</f>
        <v>0</v>
      </c>
      <c r="I483" s="131">
        <f>'FR-16(7)(v)-5 PROD Cust'!P483+'FR-16(7)(v)-9 TRANS Cust'!P483+'FR-16(7)(v)-13 DIST Cust'!P483</f>
        <v>0</v>
      </c>
      <c r="J483" s="35">
        <f t="shared" si="112"/>
        <v>319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P484</f>
        <v>36574</v>
      </c>
      <c r="G484" s="139">
        <f>'FR-16(7)(v)-3 PROD Demand'!P484+'FR-16(7)(v)-7 TRANS Demand'!P484+'FR-16(7)(v)-11 DIST Demand'!P484</f>
        <v>0</v>
      </c>
      <c r="H484" s="130">
        <f>'FR-16(7)(v)-4 PROD Energy'!P484+'FR-16(7)(v)-8 TRANS Energy'!P484+'FR-16(7)(v)-12 DIST Energy'!P484</f>
        <v>0</v>
      </c>
      <c r="I484" s="131">
        <f>'FR-16(7)(v)-5 PROD Cust'!P484+'FR-16(7)(v)-9 TRANS Cust'!P484+'FR-16(7)(v)-13 DIST Cust'!P484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P485</f>
        <v>0</v>
      </c>
      <c r="G485" s="139">
        <f>'FR-16(7)(v)-3 PROD Demand'!P485+'FR-16(7)(v)-7 TRANS Demand'!P485+'FR-16(7)(v)-11 DIST Demand'!P485</f>
        <v>0</v>
      </c>
      <c r="H485" s="130">
        <f>'FR-16(7)(v)-4 PROD Energy'!P485+'FR-16(7)(v)-8 TRANS Energy'!P485+'FR-16(7)(v)-12 DIST Energy'!P485</f>
        <v>0</v>
      </c>
      <c r="I485" s="131">
        <f>'FR-16(7)(v)-5 PROD Cust'!P485+'FR-16(7)(v)-9 TRANS Cust'!P485+'FR-16(7)(v)-13 DIST Cust'!P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P486</f>
        <v>3189</v>
      </c>
      <c r="G486" s="139">
        <f>'FR-16(7)(v)-3 PROD Demand'!P486+'FR-16(7)(v)-7 TRANS Demand'!P486+'FR-16(7)(v)-11 DIST Demand'!P486</f>
        <v>3189</v>
      </c>
      <c r="H486" s="130">
        <f>'FR-16(7)(v)-4 PROD Energy'!P486+'FR-16(7)(v)-8 TRANS Energy'!P486+'FR-16(7)(v)-12 DIST Energy'!P486</f>
        <v>0</v>
      </c>
      <c r="I486" s="131">
        <f>'FR-16(7)(v)-5 PROD Cust'!P486+'FR-16(7)(v)-9 TRANS Cust'!P486+'FR-16(7)(v)-13 DIST Cust'!P486</f>
        <v>0</v>
      </c>
      <c r="J486" s="35">
        <f t="shared" si="112"/>
        <v>3189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P487</f>
        <v>0</v>
      </c>
      <c r="G487" s="139">
        <f>'FR-16(7)(v)-3 PROD Demand'!P487+'FR-16(7)(v)-7 TRANS Demand'!P487+'FR-16(7)(v)-11 DIST Demand'!P487</f>
        <v>0</v>
      </c>
      <c r="H487" s="130">
        <f>'FR-16(7)(v)-4 PROD Energy'!P487+'FR-16(7)(v)-8 TRANS Energy'!P487+'FR-16(7)(v)-12 DIST Energy'!P487</f>
        <v>0</v>
      </c>
      <c r="I487" s="131">
        <f>'FR-16(7)(v)-5 PROD Cust'!P487+'FR-16(7)(v)-9 TRANS Cust'!P487+'FR-16(7)(v)-13 DIST Cust'!P487</f>
        <v>0</v>
      </c>
      <c r="J487" s="35">
        <f t="shared" si="112"/>
        <v>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P488</f>
        <v>372671</v>
      </c>
      <c r="G488" s="139">
        <f>'FR-16(7)(v)-3 PROD Demand'!P488+'FR-16(7)(v)-7 TRANS Demand'!P488+'FR-16(7)(v)-11 DIST Demand'!P488</f>
        <v>0</v>
      </c>
      <c r="H488" s="130">
        <f>'FR-16(7)(v)-4 PROD Energy'!P488+'FR-16(7)(v)-8 TRANS Energy'!P488+'FR-16(7)(v)-12 DIST Energy'!P488</f>
        <v>0</v>
      </c>
      <c r="I488" s="131">
        <f>'FR-16(7)(v)-5 PROD Cust'!P488+'FR-16(7)(v)-9 TRANS Cust'!P488+'FR-16(7)(v)-13 DIST Cust'!P488</f>
        <v>372671</v>
      </c>
      <c r="J488" s="35">
        <f t="shared" si="112"/>
        <v>372671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P489</f>
        <v>5599</v>
      </c>
      <c r="G489" s="139">
        <f>'FR-16(7)(v)-3 PROD Demand'!P489+'FR-16(7)(v)-7 TRANS Demand'!P489+'FR-16(7)(v)-11 DIST Demand'!P489</f>
        <v>5599</v>
      </c>
      <c r="H489" s="130">
        <f>'FR-16(7)(v)-4 PROD Energy'!P489+'FR-16(7)(v)-8 TRANS Energy'!P489+'FR-16(7)(v)-12 DIST Energy'!P489</f>
        <v>0</v>
      </c>
      <c r="I489" s="131">
        <f>'FR-16(7)(v)-5 PROD Cust'!P489+'FR-16(7)(v)-9 TRANS Cust'!P489+'FR-16(7)(v)-13 DIST Cust'!P489</f>
        <v>0</v>
      </c>
      <c r="J489" s="35">
        <f t="shared" si="112"/>
        <v>5599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P490</f>
        <v>15284</v>
      </c>
      <c r="G490" s="139">
        <f>'FR-16(7)(v)-3 PROD Demand'!P490+'FR-16(7)(v)-7 TRANS Demand'!P490+'FR-16(7)(v)-11 DIST Demand'!P490</f>
        <v>15284</v>
      </c>
      <c r="H490" s="130">
        <f>'FR-16(7)(v)-4 PROD Energy'!P490+'FR-16(7)(v)-8 TRANS Energy'!P490+'FR-16(7)(v)-12 DIST Energy'!P490</f>
        <v>0</v>
      </c>
      <c r="I490" s="131">
        <f>'FR-16(7)(v)-5 PROD Cust'!P490+'FR-16(7)(v)-9 TRANS Cust'!P490+'FR-16(7)(v)-13 DIST Cust'!P490</f>
        <v>0</v>
      </c>
      <c r="J490" s="35">
        <f t="shared" si="112"/>
        <v>15284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P491</f>
        <v>484</v>
      </c>
      <c r="G491" s="139">
        <f>'FR-16(7)(v)-3 PROD Demand'!P491+'FR-16(7)(v)-7 TRANS Demand'!P491+'FR-16(7)(v)-11 DIST Demand'!P491</f>
        <v>0</v>
      </c>
      <c r="H491" s="130">
        <f>'FR-16(7)(v)-4 PROD Energy'!P491+'FR-16(7)(v)-8 TRANS Energy'!P491+'FR-16(7)(v)-12 DIST Energy'!P491</f>
        <v>0</v>
      </c>
      <c r="I491" s="131">
        <f>'FR-16(7)(v)-5 PROD Cust'!P491+'FR-16(7)(v)-9 TRANS Cust'!P491+'FR-16(7)(v)-13 DIST Cust'!P491</f>
        <v>484</v>
      </c>
      <c r="J491" s="35">
        <f t="shared" si="112"/>
        <v>484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477550</v>
      </c>
      <c r="G492" s="140">
        <f t="shared" si="116"/>
        <v>63347</v>
      </c>
      <c r="H492" s="132">
        <f t="shared" si="116"/>
        <v>0</v>
      </c>
      <c r="I492" s="133">
        <f t="shared" si="116"/>
        <v>414203</v>
      </c>
      <c r="J492" s="36">
        <f t="shared" si="116"/>
        <v>477550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P495</f>
        <v>5403</v>
      </c>
      <c r="G495" s="139">
        <f>'FR-16(7)(v)-3 PROD Demand'!P495+'FR-16(7)(v)-7 TRANS Demand'!P495+'FR-16(7)(v)-11 DIST Demand'!P495</f>
        <v>0</v>
      </c>
      <c r="H495" s="130">
        <f>'FR-16(7)(v)-4 PROD Energy'!P495+'FR-16(7)(v)-8 TRANS Energy'!P495+'FR-16(7)(v)-12 DIST Energy'!P495</f>
        <v>0</v>
      </c>
      <c r="I495" s="131">
        <f>'FR-16(7)(v)-5 PROD Cust'!P495+'FR-16(7)(v)-9 TRANS Cust'!P495+'FR-16(7)(v)-13 DIST Cust'!P495</f>
        <v>5403</v>
      </c>
      <c r="J495" s="35">
        <f t="shared" ref="J495:J502" si="117">SUM(G495:I495)</f>
        <v>5403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P496</f>
        <v>1710</v>
      </c>
      <c r="G496" s="139">
        <f>'FR-16(7)(v)-3 PROD Demand'!P496+'FR-16(7)(v)-7 TRANS Demand'!P496+'FR-16(7)(v)-11 DIST Demand'!P496</f>
        <v>0</v>
      </c>
      <c r="H496" s="130">
        <f>'FR-16(7)(v)-4 PROD Energy'!P496+'FR-16(7)(v)-8 TRANS Energy'!P496+'FR-16(7)(v)-12 DIST Energy'!P496</f>
        <v>0</v>
      </c>
      <c r="I496" s="131">
        <f>'FR-16(7)(v)-5 PROD Cust'!P496+'FR-16(7)(v)-9 TRANS Cust'!P496+'FR-16(7)(v)-13 DIST Cust'!P496</f>
        <v>1710</v>
      </c>
      <c r="J496" s="35">
        <f t="shared" si="117"/>
        <v>171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P497</f>
        <v>0</v>
      </c>
      <c r="G497" s="139">
        <f>'FR-16(7)(v)-3 PROD Demand'!P497+'FR-16(7)(v)-7 TRANS Demand'!P497+'FR-16(7)(v)-11 DIST Demand'!P497</f>
        <v>0</v>
      </c>
      <c r="H497" s="130">
        <f>'FR-16(7)(v)-4 PROD Energy'!P497+'FR-16(7)(v)-8 TRANS Energy'!P497+'FR-16(7)(v)-12 DIST Energy'!P497</f>
        <v>0</v>
      </c>
      <c r="I497" s="131">
        <f>'FR-16(7)(v)-5 PROD Cust'!P497+'FR-16(7)(v)-9 TRANS Cust'!P497+'FR-16(7)(v)-13 DIST Cust'!P497</f>
        <v>0</v>
      </c>
      <c r="J497" s="35">
        <f t="shared" si="117"/>
        <v>0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P498</f>
        <v>-1214</v>
      </c>
      <c r="G498" s="139">
        <f>'FR-16(7)(v)-3 PROD Demand'!P498+'FR-16(7)(v)-7 TRANS Demand'!P498+'FR-16(7)(v)-11 DIST Demand'!P498</f>
        <v>0</v>
      </c>
      <c r="H498" s="130">
        <f>'FR-16(7)(v)-4 PROD Energy'!P498+'FR-16(7)(v)-8 TRANS Energy'!P498+'FR-16(7)(v)-12 DIST Energy'!P498</f>
        <v>0</v>
      </c>
      <c r="I498" s="131">
        <f>'FR-16(7)(v)-5 PROD Cust'!P498+'FR-16(7)(v)-9 TRANS Cust'!P498+'FR-16(7)(v)-13 DIST Cust'!P498</f>
        <v>-1214</v>
      </c>
      <c r="J498" s="35">
        <f t="shared" si="117"/>
        <v>-1214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P499</f>
        <v>0</v>
      </c>
      <c r="G499" s="139">
        <f>'FR-16(7)(v)-3 PROD Demand'!P499+'FR-16(7)(v)-7 TRANS Demand'!P499+'FR-16(7)(v)-11 DIST Demand'!P499</f>
        <v>0</v>
      </c>
      <c r="H499" s="130">
        <f>'FR-16(7)(v)-4 PROD Energy'!P499+'FR-16(7)(v)-8 TRANS Energy'!P499+'FR-16(7)(v)-12 DIST Energy'!P499</f>
        <v>0</v>
      </c>
      <c r="I499" s="131">
        <f>'FR-16(7)(v)-5 PROD Cust'!P499+'FR-16(7)(v)-9 TRANS Cust'!P499+'FR-16(7)(v)-13 DIST Cust'!P499</f>
        <v>0</v>
      </c>
      <c r="J499" s="35">
        <f t="shared" si="117"/>
        <v>0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P500</f>
        <v>-11</v>
      </c>
      <c r="G500" s="139">
        <f>'FR-16(7)(v)-3 PROD Demand'!P500+'FR-16(7)(v)-7 TRANS Demand'!P500+'FR-16(7)(v)-11 DIST Demand'!P500</f>
        <v>0</v>
      </c>
      <c r="H500" s="130">
        <f>'FR-16(7)(v)-4 PROD Energy'!P500+'FR-16(7)(v)-8 TRANS Energy'!P500+'FR-16(7)(v)-12 DIST Energy'!P500</f>
        <v>0</v>
      </c>
      <c r="I500" s="131">
        <f>'FR-16(7)(v)-5 PROD Cust'!P500+'FR-16(7)(v)-9 TRANS Cust'!P500+'FR-16(7)(v)-13 DIST Cust'!P500</f>
        <v>-11</v>
      </c>
      <c r="J500" s="35">
        <f t="shared" si="117"/>
        <v>-11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P501</f>
        <v>869</v>
      </c>
      <c r="G501" s="139">
        <f>'FR-16(7)(v)-3 PROD Demand'!P501+'FR-16(7)(v)-7 TRANS Demand'!P501+'FR-16(7)(v)-11 DIST Demand'!P501</f>
        <v>0</v>
      </c>
      <c r="H501" s="130">
        <f>'FR-16(7)(v)-4 PROD Energy'!P501+'FR-16(7)(v)-8 TRANS Energy'!P501+'FR-16(7)(v)-12 DIST Energy'!P501</f>
        <v>0</v>
      </c>
      <c r="I501" s="131">
        <f>'FR-16(7)(v)-5 PROD Cust'!P501+'FR-16(7)(v)-9 TRANS Cust'!P501+'FR-16(7)(v)-13 DIST Cust'!P501</f>
        <v>869</v>
      </c>
      <c r="J501" s="35">
        <f t="shared" si="117"/>
        <v>869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P502</f>
        <v>-51</v>
      </c>
      <c r="G502" s="139">
        <f>'FR-16(7)(v)-3 PROD Demand'!P502+'FR-16(7)(v)-7 TRANS Demand'!P502+'FR-16(7)(v)-11 DIST Demand'!P502</f>
        <v>0</v>
      </c>
      <c r="H502" s="130">
        <f>'FR-16(7)(v)-4 PROD Energy'!P502+'FR-16(7)(v)-8 TRANS Energy'!P502+'FR-16(7)(v)-12 DIST Energy'!P502</f>
        <v>0</v>
      </c>
      <c r="I502" s="131">
        <f>'FR-16(7)(v)-5 PROD Cust'!P502+'FR-16(7)(v)-9 TRANS Cust'!P502+'FR-16(7)(v)-13 DIST Cust'!P502</f>
        <v>-51</v>
      </c>
      <c r="J502" s="35">
        <f t="shared" si="117"/>
        <v>-5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6706</v>
      </c>
      <c r="G503" s="145">
        <f t="shared" si="119"/>
        <v>0</v>
      </c>
      <c r="H503" s="146">
        <f t="shared" si="119"/>
        <v>0</v>
      </c>
      <c r="I503" s="147">
        <f t="shared" si="119"/>
        <v>6706</v>
      </c>
      <c r="J503" s="36">
        <f t="shared" si="119"/>
        <v>6706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4</v>
      </c>
      <c r="K505" s="18"/>
    </row>
    <row r="506" spans="1:11">
      <c r="A506" s="31" t="str">
        <f>$A$2</f>
        <v>LIGHTING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LIGHTING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P516</f>
        <v>3038</v>
      </c>
      <c r="G516" s="139">
        <f>'FR-16(7)(v)-3 PROD Demand'!P516+'FR-16(7)(v)-7 TRANS Demand'!P516+'FR-16(7)(v)-11 DIST Demand'!P516</f>
        <v>0</v>
      </c>
      <c r="H516" s="130">
        <f>'FR-16(7)(v)-4 PROD Energy'!P516+'FR-16(7)(v)-8 TRANS Energy'!P516+'FR-16(7)(v)-12 DIST Energy'!P516</f>
        <v>0</v>
      </c>
      <c r="I516" s="131">
        <f>'FR-16(7)(v)-5 PROD Cust'!P516+'FR-16(7)(v)-9 TRANS Cust'!P516+'FR-16(7)(v)-13 DIST Cust'!P516</f>
        <v>3038</v>
      </c>
      <c r="J516" s="35">
        <f>SUM(G516:I516)</f>
        <v>303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P517</f>
        <v>0</v>
      </c>
      <c r="G517" s="139">
        <f>'FR-16(7)(v)-3 PROD Demand'!P517+'FR-16(7)(v)-7 TRANS Demand'!P517+'FR-16(7)(v)-11 DIST Demand'!P517</f>
        <v>0</v>
      </c>
      <c r="H517" s="130">
        <f>'FR-16(7)(v)-4 PROD Energy'!P517+'FR-16(7)(v)-8 TRANS Energy'!P517+'FR-16(7)(v)-12 DIST Energy'!P517</f>
        <v>0</v>
      </c>
      <c r="I517" s="131">
        <f>'FR-16(7)(v)-5 PROD Cust'!P517+'FR-16(7)(v)-9 TRANS Cust'!P517+'FR-16(7)(v)-13 DIST Cust'!P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3038</v>
      </c>
      <c r="G518" s="140">
        <f t="shared" si="121"/>
        <v>0</v>
      </c>
      <c r="H518" s="132">
        <f t="shared" si="121"/>
        <v>0</v>
      </c>
      <c r="I518" s="133">
        <f t="shared" si="121"/>
        <v>3038</v>
      </c>
      <c r="J518" s="36">
        <f t="shared" si="121"/>
        <v>3038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P521</f>
        <v>1891</v>
      </c>
      <c r="G521" s="139">
        <f>'FR-16(7)(v)-3 PROD Demand'!P521+'FR-16(7)(v)-7 TRANS Demand'!P521+'FR-16(7)(v)-11 DIST Demand'!P521</f>
        <v>0</v>
      </c>
      <c r="H521" s="130">
        <f>'FR-16(7)(v)-4 PROD Energy'!P521+'FR-16(7)(v)-8 TRANS Energy'!P521+'FR-16(7)(v)-12 DIST Energy'!P521</f>
        <v>0</v>
      </c>
      <c r="I521" s="131">
        <f>'FR-16(7)(v)-5 PROD Cust'!P521+'FR-16(7)(v)-9 TRANS Cust'!P521+'FR-16(7)(v)-13 DIST Cust'!P521</f>
        <v>1891</v>
      </c>
      <c r="J521" s="35">
        <f>SUM(G521:I521)</f>
        <v>1891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1891</v>
      </c>
      <c r="G522" s="140">
        <f t="shared" si="122"/>
        <v>0</v>
      </c>
      <c r="H522" s="132">
        <f t="shared" si="122"/>
        <v>0</v>
      </c>
      <c r="I522" s="133">
        <f t="shared" si="122"/>
        <v>1891</v>
      </c>
      <c r="J522" s="36">
        <f t="shared" si="122"/>
        <v>1891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P525</f>
        <v>0</v>
      </c>
      <c r="G525" s="139">
        <f>'FR-16(7)(v)-3 PROD Demand'!P525+'FR-16(7)(v)-7 TRANS Demand'!P525+'FR-16(7)(v)-11 DIST Demand'!P525</f>
        <v>0</v>
      </c>
      <c r="H525" s="130">
        <f>'FR-16(7)(v)-4 PROD Energy'!P525+'FR-16(7)(v)-8 TRANS Energy'!P525+'FR-16(7)(v)-12 DIST Energy'!P525</f>
        <v>0</v>
      </c>
      <c r="I525" s="131">
        <f>'FR-16(7)(v)-5 PROD Cust'!P525+'FR-16(7)(v)-9 TRANS Cust'!P525+'FR-16(7)(v)-13 DIST Cust'!P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P526</f>
        <v>23120</v>
      </c>
      <c r="G526" s="139">
        <f>'FR-16(7)(v)-3 PROD Demand'!P526+'FR-16(7)(v)-7 TRANS Demand'!P526+'FR-16(7)(v)-11 DIST Demand'!P526</f>
        <v>0</v>
      </c>
      <c r="H526" s="130">
        <f>'FR-16(7)(v)-4 PROD Energy'!P526+'FR-16(7)(v)-8 TRANS Energy'!P526+'FR-16(7)(v)-12 DIST Energy'!P526</f>
        <v>23120</v>
      </c>
      <c r="I526" s="131">
        <f>'FR-16(7)(v)-5 PROD Cust'!P526+'FR-16(7)(v)-9 TRANS Cust'!P526+'FR-16(7)(v)-13 DIST Cust'!P526</f>
        <v>0</v>
      </c>
      <c r="J526" s="35">
        <f t="shared" si="123"/>
        <v>23120</v>
      </c>
      <c r="K526" s="35">
        <f t="shared" si="124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P527</f>
        <v>1369</v>
      </c>
      <c r="G527" s="139">
        <f>'FR-16(7)(v)-3 PROD Demand'!P527+'FR-16(7)(v)-7 TRANS Demand'!P527+'FR-16(7)(v)-11 DIST Demand'!P527</f>
        <v>1369</v>
      </c>
      <c r="H527" s="130">
        <f>'FR-16(7)(v)-4 PROD Energy'!P527+'FR-16(7)(v)-8 TRANS Energy'!P527+'FR-16(7)(v)-12 DIST Energy'!P527</f>
        <v>0</v>
      </c>
      <c r="I527" s="131">
        <f>'FR-16(7)(v)-5 PROD Cust'!P527+'FR-16(7)(v)-9 TRANS Cust'!P527+'FR-16(7)(v)-13 DIST Cust'!P527</f>
        <v>0</v>
      </c>
      <c r="J527" s="35">
        <f t="shared" si="123"/>
        <v>1369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P528</f>
        <v>143215</v>
      </c>
      <c r="G528" s="139">
        <f>'FR-16(7)(v)-3 PROD Demand'!P528+'FR-16(7)(v)-7 TRANS Demand'!P528+'FR-16(7)(v)-11 DIST Demand'!P528</f>
        <v>18996</v>
      </c>
      <c r="H528" s="130">
        <f>'FR-16(7)(v)-4 PROD Energy'!P528+'FR-16(7)(v)-8 TRANS Energy'!P528+'FR-16(7)(v)-12 DIST Energy'!P528</f>
        <v>0</v>
      </c>
      <c r="I528" s="131">
        <f>'FR-16(7)(v)-5 PROD Cust'!P528+'FR-16(7)(v)-9 TRANS Cust'!P528+'FR-16(7)(v)-13 DIST Cust'!P528</f>
        <v>124219</v>
      </c>
      <c r="J528" s="35">
        <f t="shared" si="123"/>
        <v>143215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P529</f>
        <v>5107</v>
      </c>
      <c r="G529" s="139">
        <f>'FR-16(7)(v)-3 PROD Demand'!P529+'FR-16(7)(v)-7 TRANS Demand'!P529+'FR-16(7)(v)-11 DIST Demand'!P529</f>
        <v>0</v>
      </c>
      <c r="H529" s="130">
        <f>'FR-16(7)(v)-4 PROD Energy'!P529+'FR-16(7)(v)-8 TRANS Energy'!P529+'FR-16(7)(v)-12 DIST Energy'!P529</f>
        <v>0</v>
      </c>
      <c r="I529" s="131">
        <f>'FR-16(7)(v)-5 PROD Cust'!P529+'FR-16(7)(v)-9 TRANS Cust'!P529+'FR-16(7)(v)-13 DIST Cust'!P529</f>
        <v>5107</v>
      </c>
      <c r="J529" s="35">
        <f t="shared" si="123"/>
        <v>5107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P530</f>
        <v>512</v>
      </c>
      <c r="G530" s="139">
        <f>'FR-16(7)(v)-3 PROD Demand'!P530+'FR-16(7)(v)-7 TRANS Demand'!P530+'FR-16(7)(v)-11 DIST Demand'!P530</f>
        <v>0</v>
      </c>
      <c r="H530" s="130">
        <f>'FR-16(7)(v)-4 PROD Energy'!P530+'FR-16(7)(v)-8 TRANS Energy'!P530+'FR-16(7)(v)-12 DIST Energy'!P530</f>
        <v>0</v>
      </c>
      <c r="I530" s="131">
        <f>'FR-16(7)(v)-5 PROD Cust'!P530+'FR-16(7)(v)-9 TRANS Cust'!P530+'FR-16(7)(v)-13 DIST Cust'!P530</f>
        <v>512</v>
      </c>
      <c r="J530" s="35">
        <f t="shared" si="123"/>
        <v>512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P531</f>
        <v>0</v>
      </c>
      <c r="G531" s="139">
        <f>'FR-16(7)(v)-3 PROD Demand'!P531+'FR-16(7)(v)-7 TRANS Demand'!P531+'FR-16(7)(v)-11 DIST Demand'!P531</f>
        <v>0</v>
      </c>
      <c r="H531" s="130">
        <f>'FR-16(7)(v)-4 PROD Energy'!P531+'FR-16(7)(v)-8 TRANS Energy'!P531+'FR-16(7)(v)-12 DIST Energy'!P531</f>
        <v>0</v>
      </c>
      <c r="I531" s="131">
        <f>'FR-16(7)(v)-5 PROD Cust'!P531+'FR-16(7)(v)-9 TRANS Cust'!P531+'FR-16(7)(v)-13 DIST Cust'!P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173323</v>
      </c>
      <c r="G532" s="150">
        <f t="shared" si="125"/>
        <v>20365</v>
      </c>
      <c r="H532" s="151">
        <f t="shared" si="125"/>
        <v>23120</v>
      </c>
      <c r="I532" s="152">
        <f t="shared" si="125"/>
        <v>129838</v>
      </c>
      <c r="J532" s="310">
        <f t="shared" si="125"/>
        <v>173323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P533</f>
        <v>1149</v>
      </c>
      <c r="G533" s="139">
        <f>'FR-16(7)(v)-3 PROD Demand'!P533+'FR-16(7)(v)-7 TRANS Demand'!P533+'FR-16(7)(v)-11 DIST Demand'!P533</f>
        <v>135</v>
      </c>
      <c r="H533" s="130">
        <f>'FR-16(7)(v)-4 PROD Energy'!P533+'FR-16(7)(v)-8 TRANS Energy'!P533+'FR-16(7)(v)-12 DIST Energy'!P533</f>
        <v>153</v>
      </c>
      <c r="I533" s="131">
        <f>'FR-16(7)(v)-5 PROD Cust'!P533+'FR-16(7)(v)-9 TRANS Cust'!P533+'FR-16(7)(v)-13 DIST Cust'!P533</f>
        <v>861</v>
      </c>
      <c r="J533" s="35">
        <f t="shared" ref="J533:J546" si="126">SUM(G533:I533)</f>
        <v>1149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P534</f>
        <v>0</v>
      </c>
      <c r="G534" s="139">
        <f>'FR-16(7)(v)-3 PROD Demand'!P534+'FR-16(7)(v)-7 TRANS Demand'!P534+'FR-16(7)(v)-11 DIST Demand'!P534</f>
        <v>0</v>
      </c>
      <c r="H534" s="130">
        <f>'FR-16(7)(v)-4 PROD Energy'!P534+'FR-16(7)(v)-8 TRANS Energy'!P534+'FR-16(7)(v)-12 DIST Energy'!P534</f>
        <v>0</v>
      </c>
      <c r="I534" s="131">
        <f>'FR-16(7)(v)-5 PROD Cust'!P534+'FR-16(7)(v)-9 TRANS Cust'!P534+'FR-16(7)(v)-13 DIST Cust'!P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P535</f>
        <v>0</v>
      </c>
      <c r="G535" s="139">
        <f>'FR-16(7)(v)-3 PROD Demand'!P535+'FR-16(7)(v)-7 TRANS Demand'!P535+'FR-16(7)(v)-11 DIST Demand'!P535</f>
        <v>0</v>
      </c>
      <c r="H535" s="130">
        <f>'FR-16(7)(v)-4 PROD Energy'!P535+'FR-16(7)(v)-8 TRANS Energy'!P535+'FR-16(7)(v)-12 DIST Energy'!P535</f>
        <v>0</v>
      </c>
      <c r="I535" s="131">
        <f>'FR-16(7)(v)-5 PROD Cust'!P535+'FR-16(7)(v)-9 TRANS Cust'!P535+'FR-16(7)(v)-13 DIST Cust'!P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P536</f>
        <v>0</v>
      </c>
      <c r="G536" s="139">
        <f>'FR-16(7)(v)-3 PROD Demand'!P536+'FR-16(7)(v)-7 TRANS Demand'!P536+'FR-16(7)(v)-11 DIST Demand'!P536</f>
        <v>0</v>
      </c>
      <c r="H536" s="130">
        <f>'FR-16(7)(v)-4 PROD Energy'!P536+'FR-16(7)(v)-8 TRANS Energy'!P536+'FR-16(7)(v)-12 DIST Energy'!P536</f>
        <v>0</v>
      </c>
      <c r="I536" s="131">
        <f>'FR-16(7)(v)-5 PROD Cust'!P536+'FR-16(7)(v)-9 TRANS Cust'!P536+'FR-16(7)(v)-13 DIST Cust'!P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P537</f>
        <v>-786</v>
      </c>
      <c r="G537" s="139">
        <f>'FR-16(7)(v)-3 PROD Demand'!P537+'FR-16(7)(v)-7 TRANS Demand'!P537+'FR-16(7)(v)-11 DIST Demand'!P537</f>
        <v>-92</v>
      </c>
      <c r="H537" s="130">
        <f>'FR-16(7)(v)-4 PROD Energy'!P537+'FR-16(7)(v)-8 TRANS Energy'!P537+'FR-16(7)(v)-12 DIST Energy'!P537</f>
        <v>-105</v>
      </c>
      <c r="I537" s="131">
        <f>'FR-16(7)(v)-5 PROD Cust'!P537+'FR-16(7)(v)-9 TRANS Cust'!P537+'FR-16(7)(v)-13 DIST Cust'!P537</f>
        <v>-589</v>
      </c>
      <c r="J537" s="35">
        <f t="shared" si="126"/>
        <v>-786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P538</f>
        <v>0</v>
      </c>
      <c r="G538" s="139">
        <f>'FR-16(7)(v)-3 PROD Demand'!P538+'FR-16(7)(v)-7 TRANS Demand'!P538+'FR-16(7)(v)-11 DIST Demand'!P538</f>
        <v>0</v>
      </c>
      <c r="H538" s="130">
        <f>'FR-16(7)(v)-4 PROD Energy'!P538+'FR-16(7)(v)-8 TRANS Energy'!P538+'FR-16(7)(v)-12 DIST Energy'!P538</f>
        <v>0</v>
      </c>
      <c r="I538" s="131">
        <f>'FR-16(7)(v)-5 PROD Cust'!P538+'FR-16(7)(v)-9 TRANS Cust'!P538+'FR-16(7)(v)-13 DIST Cust'!P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P539</f>
        <v>0</v>
      </c>
      <c r="G539" s="139">
        <f>'FR-16(7)(v)-3 PROD Demand'!P539+'FR-16(7)(v)-7 TRANS Demand'!P539+'FR-16(7)(v)-11 DIST Demand'!P539</f>
        <v>0</v>
      </c>
      <c r="H539" s="130">
        <f>'FR-16(7)(v)-4 PROD Energy'!P539+'FR-16(7)(v)-8 TRANS Energy'!P539+'FR-16(7)(v)-12 DIST Energy'!P539</f>
        <v>0</v>
      </c>
      <c r="I539" s="131">
        <f>'FR-16(7)(v)-5 PROD Cust'!P539+'FR-16(7)(v)-9 TRANS Cust'!P539+'FR-16(7)(v)-13 DIST Cust'!P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P540</f>
        <v>0</v>
      </c>
      <c r="G540" s="139">
        <f>'FR-16(7)(v)-3 PROD Demand'!P540+'FR-16(7)(v)-7 TRANS Demand'!P540+'FR-16(7)(v)-11 DIST Demand'!P540</f>
        <v>0</v>
      </c>
      <c r="H540" s="130">
        <f>'FR-16(7)(v)-4 PROD Energy'!P540+'FR-16(7)(v)-8 TRANS Energy'!P540+'FR-16(7)(v)-12 DIST Energy'!P540</f>
        <v>0</v>
      </c>
      <c r="I540" s="131">
        <f>'FR-16(7)(v)-5 PROD Cust'!P540+'FR-16(7)(v)-9 TRANS Cust'!P540+'FR-16(7)(v)-13 DIST Cust'!P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P541</f>
        <v>0</v>
      </c>
      <c r="G541" s="139">
        <f>'FR-16(7)(v)-3 PROD Demand'!P541+'FR-16(7)(v)-7 TRANS Demand'!P541+'FR-16(7)(v)-11 DIST Demand'!P541</f>
        <v>0</v>
      </c>
      <c r="H541" s="130">
        <f>'FR-16(7)(v)-4 PROD Energy'!P541+'FR-16(7)(v)-8 TRANS Energy'!P541+'FR-16(7)(v)-12 DIST Energy'!P541</f>
        <v>0</v>
      </c>
      <c r="I541" s="131">
        <f>'FR-16(7)(v)-5 PROD Cust'!P541+'FR-16(7)(v)-9 TRANS Cust'!P541+'FR-16(7)(v)-13 DIST Cust'!P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P542</f>
        <v>0</v>
      </c>
      <c r="G542" s="139">
        <f>'FR-16(7)(v)-3 PROD Demand'!P542+'FR-16(7)(v)-7 TRANS Demand'!P542+'FR-16(7)(v)-11 DIST Demand'!P542</f>
        <v>0</v>
      </c>
      <c r="H542" s="130">
        <f>'FR-16(7)(v)-4 PROD Energy'!P542+'FR-16(7)(v)-8 TRANS Energy'!P542+'FR-16(7)(v)-12 DIST Energy'!P542</f>
        <v>0</v>
      </c>
      <c r="I542" s="131">
        <f>'FR-16(7)(v)-5 PROD Cust'!P542+'FR-16(7)(v)-9 TRANS Cust'!P542+'FR-16(7)(v)-13 DIST Cust'!P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P543</f>
        <v>0</v>
      </c>
      <c r="G543" s="139">
        <f>'FR-16(7)(v)-3 PROD Demand'!P543+'FR-16(7)(v)-7 TRANS Demand'!P543+'FR-16(7)(v)-11 DIST Demand'!P543</f>
        <v>0</v>
      </c>
      <c r="H543" s="130">
        <f>'FR-16(7)(v)-4 PROD Energy'!P543+'FR-16(7)(v)-8 TRANS Energy'!P543+'FR-16(7)(v)-12 DIST Energy'!P543</f>
        <v>0</v>
      </c>
      <c r="I543" s="131">
        <f>'FR-16(7)(v)-5 PROD Cust'!P543+'FR-16(7)(v)-9 TRANS Cust'!P543+'FR-16(7)(v)-13 DIST Cust'!P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P544</f>
        <v>0</v>
      </c>
      <c r="G544" s="139">
        <f>'FR-16(7)(v)-3 PROD Demand'!P544+'FR-16(7)(v)-7 TRANS Demand'!P544+'FR-16(7)(v)-11 DIST Demand'!P544</f>
        <v>0</v>
      </c>
      <c r="H544" s="130">
        <f>'FR-16(7)(v)-4 PROD Energy'!P544+'FR-16(7)(v)-8 TRANS Energy'!P544+'FR-16(7)(v)-12 DIST Energy'!P544</f>
        <v>0</v>
      </c>
      <c r="I544" s="131">
        <f>'FR-16(7)(v)-5 PROD Cust'!P544+'FR-16(7)(v)-9 TRANS Cust'!P544+'FR-16(7)(v)-13 DIST Cust'!P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P545</f>
        <v>4422</v>
      </c>
      <c r="G545" s="139">
        <f>'FR-16(7)(v)-3 PROD Demand'!P545+'FR-16(7)(v)-7 TRANS Demand'!P545+'FR-16(7)(v)-11 DIST Demand'!P545</f>
        <v>520</v>
      </c>
      <c r="H545" s="130">
        <f>'FR-16(7)(v)-4 PROD Energy'!P545+'FR-16(7)(v)-8 TRANS Energy'!P545+'FR-16(7)(v)-12 DIST Energy'!P545</f>
        <v>590</v>
      </c>
      <c r="I545" s="131">
        <f>'FR-16(7)(v)-5 PROD Cust'!P545+'FR-16(7)(v)-9 TRANS Cust'!P545+'FR-16(7)(v)-13 DIST Cust'!P545</f>
        <v>3312</v>
      </c>
      <c r="J545" s="35">
        <f t="shared" si="126"/>
        <v>4422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P546</f>
        <v>39788</v>
      </c>
      <c r="G546" s="139">
        <f>'FR-16(7)(v)-3 PROD Demand'!P546+'FR-16(7)(v)-7 TRANS Demand'!P546+'FR-16(7)(v)-11 DIST Demand'!P546</f>
        <v>4674</v>
      </c>
      <c r="H546" s="130">
        <f>'FR-16(7)(v)-4 PROD Energy'!P546+'FR-16(7)(v)-8 TRANS Energy'!P546+'FR-16(7)(v)-12 DIST Energy'!P546</f>
        <v>5308</v>
      </c>
      <c r="I546" s="131">
        <f>'FR-16(7)(v)-5 PROD Cust'!P546+'FR-16(7)(v)-9 TRANS Cust'!P546+'FR-16(7)(v)-13 DIST Cust'!P546</f>
        <v>29806</v>
      </c>
      <c r="J546" s="35">
        <f t="shared" si="126"/>
        <v>39788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217896</v>
      </c>
      <c r="G547" s="140">
        <f t="shared" si="128"/>
        <v>25602</v>
      </c>
      <c r="H547" s="132">
        <f t="shared" si="128"/>
        <v>29066</v>
      </c>
      <c r="I547" s="133">
        <f t="shared" si="128"/>
        <v>163228</v>
      </c>
      <c r="J547" s="36">
        <f t="shared" si="128"/>
        <v>217896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468752</v>
      </c>
      <c r="G549" s="141">
        <f t="shared" si="129"/>
        <v>119323</v>
      </c>
      <c r="H549" s="134">
        <f t="shared" si="129"/>
        <v>760363</v>
      </c>
      <c r="I549" s="135">
        <f t="shared" si="129"/>
        <v>589066</v>
      </c>
      <c r="J549" s="35">
        <f t="shared" si="129"/>
        <v>1468752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4</v>
      </c>
      <c r="K551" s="18"/>
    </row>
    <row r="552" spans="1:11">
      <c r="A552" s="31" t="str">
        <f>$A$2</f>
        <v>LIGHTING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LIGHTING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P562</f>
        <v>45233</v>
      </c>
      <c r="G562" s="139">
        <f>'FR-16(7)(v)-3 PROD Demand'!P562+'FR-16(7)(v)-7 TRANS Demand'!P562+'FR-16(7)(v)-11 DIST Demand'!P562</f>
        <v>45233</v>
      </c>
      <c r="H562" s="130">
        <f>'FR-16(7)(v)-4 PROD Energy'!P562+'FR-16(7)(v)-8 TRANS Energy'!P562+'FR-16(7)(v)-12 DIST Energy'!P562</f>
        <v>0</v>
      </c>
      <c r="I562" s="131">
        <f>'FR-16(7)(v)-5 PROD Cust'!P562+'FR-16(7)(v)-9 TRANS Cust'!P562+'FR-16(7)(v)-13 DIST Cust'!P562</f>
        <v>0</v>
      </c>
      <c r="J562" s="35">
        <f>SUM(G562:I562)</f>
        <v>45233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45233</v>
      </c>
      <c r="G563" s="140">
        <f t="shared" si="131"/>
        <v>45233</v>
      </c>
      <c r="H563" s="132">
        <f t="shared" si="131"/>
        <v>0</v>
      </c>
      <c r="I563" s="133">
        <f t="shared" si="131"/>
        <v>0</v>
      </c>
      <c r="J563" s="36">
        <f t="shared" si="131"/>
        <v>45233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P566</f>
        <v>2616</v>
      </c>
      <c r="G566" s="139">
        <f>'FR-16(7)(v)-3 PROD Demand'!P566+'FR-16(7)(v)-7 TRANS Demand'!P566+'FR-16(7)(v)-11 DIST Demand'!P566</f>
        <v>2616</v>
      </c>
      <c r="H566" s="130">
        <f>'FR-16(7)(v)-4 PROD Energy'!P566+'FR-16(7)(v)-8 TRANS Energy'!P566+'FR-16(7)(v)-12 DIST Energy'!P566</f>
        <v>0</v>
      </c>
      <c r="I566" s="131">
        <f>'FR-16(7)(v)-5 PROD Cust'!P566+'FR-16(7)(v)-9 TRANS Cust'!P566+'FR-16(7)(v)-13 DIST Cust'!P566</f>
        <v>0</v>
      </c>
      <c r="J566" s="35">
        <f>SUM(G566:I566)</f>
        <v>2616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2616</v>
      </c>
      <c r="G567" s="140">
        <f t="shared" si="132"/>
        <v>2616</v>
      </c>
      <c r="H567" s="132">
        <f t="shared" si="132"/>
        <v>0</v>
      </c>
      <c r="I567" s="133">
        <f t="shared" si="132"/>
        <v>0</v>
      </c>
      <c r="J567" s="36">
        <f t="shared" si="132"/>
        <v>2616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P570</f>
        <v>175184</v>
      </c>
      <c r="G570" s="139">
        <f>'FR-16(7)(v)-3 PROD Demand'!P570+'FR-16(7)(v)-7 TRANS Demand'!P570+'FR-16(7)(v)-11 DIST Demand'!P570</f>
        <v>69023</v>
      </c>
      <c r="H570" s="130">
        <f>'FR-16(7)(v)-4 PROD Energy'!P570+'FR-16(7)(v)-8 TRANS Energy'!P570+'FR-16(7)(v)-12 DIST Energy'!P570</f>
        <v>0</v>
      </c>
      <c r="I570" s="131">
        <f>'FR-16(7)(v)-5 PROD Cust'!P570+'FR-16(7)(v)-9 TRANS Cust'!P570+'FR-16(7)(v)-13 DIST Cust'!P570</f>
        <v>106161</v>
      </c>
      <c r="J570" s="35">
        <f>SUM(G570:I570)</f>
        <v>175184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175184</v>
      </c>
      <c r="G571" s="140">
        <f t="shared" si="133"/>
        <v>69023</v>
      </c>
      <c r="H571" s="132">
        <f t="shared" si="133"/>
        <v>0</v>
      </c>
      <c r="I571" s="133">
        <f t="shared" si="133"/>
        <v>106161</v>
      </c>
      <c r="J571" s="36">
        <f t="shared" si="133"/>
        <v>175184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P574</f>
        <v>9838</v>
      </c>
      <c r="G574" s="139">
        <f>'FR-16(7)(v)-3 PROD Demand'!P574+'FR-16(7)(v)-7 TRANS Demand'!P574+'FR-16(7)(v)-11 DIST Demand'!P574</f>
        <v>1849</v>
      </c>
      <c r="H574" s="130">
        <f>'FR-16(7)(v)-4 PROD Energy'!P574+'FR-16(7)(v)-8 TRANS Energy'!P574+'FR-16(7)(v)-12 DIST Energy'!P574</f>
        <v>3610</v>
      </c>
      <c r="I574" s="131">
        <f>'FR-16(7)(v)-5 PROD Cust'!P574+'FR-16(7)(v)-9 TRANS Cust'!P574+'FR-16(7)(v)-13 DIST Cust'!P574</f>
        <v>4379</v>
      </c>
      <c r="J574" s="35">
        <f>SUM(G574:I574)</f>
        <v>9838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9838</v>
      </c>
      <c r="G575" s="140">
        <f t="shared" si="134"/>
        <v>1849</v>
      </c>
      <c r="H575" s="132">
        <f t="shared" si="134"/>
        <v>3610</v>
      </c>
      <c r="I575" s="133">
        <f t="shared" si="134"/>
        <v>4379</v>
      </c>
      <c r="J575" s="36">
        <f t="shared" si="134"/>
        <v>9838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P578</f>
        <v>1126</v>
      </c>
      <c r="G578" s="139">
        <f>'FR-16(7)(v)-3 PROD Demand'!P578+'FR-16(7)(v)-7 TRANS Demand'!P578+'FR-16(7)(v)-11 DIST Demand'!P578</f>
        <v>155</v>
      </c>
      <c r="H578" s="130">
        <f>'FR-16(7)(v)-4 PROD Energy'!P578+'FR-16(7)(v)-8 TRANS Energy'!P578+'FR-16(7)(v)-12 DIST Energy'!P578</f>
        <v>346</v>
      </c>
      <c r="I578" s="131">
        <f>'FR-16(7)(v)-5 PROD Cust'!P578+'FR-16(7)(v)-9 TRANS Cust'!P578+'FR-16(7)(v)-13 DIST Cust'!P578</f>
        <v>625</v>
      </c>
      <c r="J578" s="35">
        <f>SUM(G578:I578)</f>
        <v>1126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1126</v>
      </c>
      <c r="G579" s="140">
        <f t="shared" si="135"/>
        <v>155</v>
      </c>
      <c r="H579" s="132">
        <f t="shared" si="135"/>
        <v>346</v>
      </c>
      <c r="I579" s="133">
        <f t="shared" si="135"/>
        <v>625</v>
      </c>
      <c r="J579" s="36">
        <f t="shared" si="135"/>
        <v>1126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233997</v>
      </c>
      <c r="G582" s="141">
        <f t="shared" si="136"/>
        <v>118876</v>
      </c>
      <c r="H582" s="134">
        <f t="shared" si="136"/>
        <v>3956</v>
      </c>
      <c r="I582" s="135">
        <f t="shared" si="136"/>
        <v>111165</v>
      </c>
      <c r="J582" s="35">
        <f t="shared" si="136"/>
        <v>233997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4</v>
      </c>
      <c r="K584" s="18"/>
    </row>
    <row r="585" spans="1:12">
      <c r="A585" s="31" t="str">
        <f>$A$2</f>
        <v>LIGHTING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LIGHTING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P596</f>
        <v>56625</v>
      </c>
      <c r="G596" s="139">
        <f>'FR-16(7)(v)-3 PROD Demand'!P596+'FR-16(7)(v)-7 TRANS Demand'!P596+'FR-16(7)(v)-11 DIST Demand'!P596</f>
        <v>28067</v>
      </c>
      <c r="H596" s="130">
        <f>'FR-16(7)(v)-4 PROD Energy'!P596+'FR-16(7)(v)-8 TRANS Energy'!P596+'FR-16(7)(v)-12 DIST Energy'!P596</f>
        <v>245</v>
      </c>
      <c r="I596" s="131">
        <f>'FR-16(7)(v)-5 PROD Cust'!P596+'FR-16(7)(v)-9 TRANS Cust'!P596+'FR-16(7)(v)-13 DIST Cust'!P596</f>
        <v>28313</v>
      </c>
      <c r="J596" s="35">
        <f>SUM(G596:I596)</f>
        <v>56625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P597</f>
        <v>0</v>
      </c>
      <c r="G597" s="139">
        <f>'FR-16(7)(v)-3 PROD Demand'!P597+'FR-16(7)(v)-7 TRANS Demand'!P597+'FR-16(7)(v)-11 DIST Demand'!P597</f>
        <v>0</v>
      </c>
      <c r="H597" s="130">
        <f>'FR-16(7)(v)-4 PROD Energy'!P597+'FR-16(7)(v)-8 TRANS Energy'!P597+'FR-16(7)(v)-12 DIST Energy'!P597</f>
        <v>0</v>
      </c>
      <c r="I597" s="131">
        <f>'FR-16(7)(v)-5 PROD Cust'!P597+'FR-16(7)(v)-9 TRANS Cust'!P597+'FR-16(7)(v)-13 DIST Cust'!P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56625</v>
      </c>
      <c r="G598" s="140">
        <f t="shared" si="138"/>
        <v>28067</v>
      </c>
      <c r="H598" s="132">
        <f t="shared" si="138"/>
        <v>245</v>
      </c>
      <c r="I598" s="133">
        <f t="shared" si="138"/>
        <v>28313</v>
      </c>
      <c r="J598" s="36">
        <f t="shared" si="138"/>
        <v>56625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P601</f>
        <v>19691</v>
      </c>
      <c r="G601" s="139">
        <f>'FR-16(7)(v)-3 PROD Demand'!P601+'FR-16(7)(v)-7 TRANS Demand'!P601+'FR-16(7)(v)-11 DIST Demand'!P601</f>
        <v>2313</v>
      </c>
      <c r="H601" s="130">
        <f>'FR-16(7)(v)-4 PROD Energy'!P601+'FR-16(7)(v)-8 TRANS Energy'!P601+'FR-16(7)(v)-12 DIST Energy'!P601</f>
        <v>2627</v>
      </c>
      <c r="I601" s="131">
        <f>'FR-16(7)(v)-5 PROD Cust'!P601+'FR-16(7)(v)-9 TRANS Cust'!P601+'FR-16(7)(v)-13 DIST Cust'!P601</f>
        <v>14751</v>
      </c>
      <c r="J601" s="35">
        <f>SUM(G601:I601)</f>
        <v>1969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P602</f>
        <v>-331</v>
      </c>
      <c r="G602" s="139">
        <f>'FR-16(7)(v)-3 PROD Demand'!P602+'FR-16(7)(v)-7 TRANS Demand'!P602+'FR-16(7)(v)-11 DIST Demand'!P602</f>
        <v>-39</v>
      </c>
      <c r="H602" s="130">
        <f>'FR-16(7)(v)-4 PROD Energy'!P602+'FR-16(7)(v)-8 TRANS Energy'!P602+'FR-16(7)(v)-12 DIST Energy'!P602</f>
        <v>-44</v>
      </c>
      <c r="I602" s="131">
        <f>'FR-16(7)(v)-5 PROD Cust'!P602+'FR-16(7)(v)-9 TRANS Cust'!P602+'FR-16(7)(v)-13 DIST Cust'!P602</f>
        <v>-248</v>
      </c>
      <c r="J602" s="35">
        <f>SUM(G602:I602)</f>
        <v>-331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P603</f>
        <v>0</v>
      </c>
      <c r="G603" s="139">
        <f>'FR-16(7)(v)-3 PROD Demand'!P603+'FR-16(7)(v)-7 TRANS Demand'!P603+'FR-16(7)(v)-11 DIST Demand'!P603</f>
        <v>0</v>
      </c>
      <c r="H603" s="130">
        <f>'FR-16(7)(v)-4 PROD Energy'!P603+'FR-16(7)(v)-8 TRANS Energy'!P603+'FR-16(7)(v)-12 DIST Energy'!P603</f>
        <v>0</v>
      </c>
      <c r="I603" s="131">
        <f>'FR-16(7)(v)-5 PROD Cust'!P603+'FR-16(7)(v)-9 TRANS Cust'!P603+'FR-16(7)(v)-13 DIST Cust'!P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P604</f>
        <v>-138</v>
      </c>
      <c r="G604" s="139">
        <f>'FR-16(7)(v)-3 PROD Demand'!P604+'FR-16(7)(v)-7 TRANS Demand'!P604+'FR-16(7)(v)-11 DIST Demand'!P604</f>
        <v>-18</v>
      </c>
      <c r="H604" s="130">
        <f>'FR-16(7)(v)-4 PROD Energy'!P604+'FR-16(7)(v)-8 TRANS Energy'!P604+'FR-16(7)(v)-12 DIST Energy'!P604</f>
        <v>0</v>
      </c>
      <c r="I604" s="131">
        <f>'FR-16(7)(v)-5 PROD Cust'!P604+'FR-16(7)(v)-9 TRANS Cust'!P604+'FR-16(7)(v)-13 DIST Cust'!P604</f>
        <v>-120</v>
      </c>
      <c r="J604" s="35">
        <f>SUM(G604:I604)</f>
        <v>-138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19222</v>
      </c>
      <c r="G605" s="140">
        <f t="shared" si="139"/>
        <v>2256</v>
      </c>
      <c r="H605" s="132">
        <f t="shared" si="139"/>
        <v>2583</v>
      </c>
      <c r="I605" s="133">
        <f t="shared" si="139"/>
        <v>14383</v>
      </c>
      <c r="J605" s="36">
        <f t="shared" si="139"/>
        <v>19222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P608</f>
        <v>373</v>
      </c>
      <c r="G608" s="139">
        <f>'FR-16(7)(v)-3 PROD Demand'!P608+'FR-16(7)(v)-7 TRANS Demand'!P608+'FR-16(7)(v)-11 DIST Demand'!P608</f>
        <v>207</v>
      </c>
      <c r="H608" s="130">
        <f>'FR-16(7)(v)-4 PROD Energy'!P608+'FR-16(7)(v)-8 TRANS Energy'!P608+'FR-16(7)(v)-12 DIST Energy'!P608</f>
        <v>101</v>
      </c>
      <c r="I608" s="131">
        <f>'FR-16(7)(v)-5 PROD Cust'!P608+'FR-16(7)(v)-9 TRANS Cust'!P608+'FR-16(7)(v)-13 DIST Cust'!P608</f>
        <v>65</v>
      </c>
      <c r="J608" s="35">
        <f>SUM(G608:I608)</f>
        <v>373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P609</f>
        <v>0</v>
      </c>
      <c r="G609" s="139">
        <f>'FR-16(7)(v)-3 PROD Demand'!P609+'FR-16(7)(v)-7 TRANS Demand'!P609+'FR-16(7)(v)-11 DIST Demand'!P609</f>
        <v>0</v>
      </c>
      <c r="H609" s="130">
        <f>'FR-16(7)(v)-4 PROD Energy'!P609+'FR-16(7)(v)-8 TRANS Energy'!P609+'FR-16(7)(v)-12 DIST Energy'!P609</f>
        <v>0</v>
      </c>
      <c r="I609" s="131">
        <f>'FR-16(7)(v)-5 PROD Cust'!P609+'FR-16(7)(v)-9 TRANS Cust'!P609+'FR-16(7)(v)-13 DIST Cust'!P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373</v>
      </c>
      <c r="G610" s="140">
        <f t="shared" si="140"/>
        <v>207</v>
      </c>
      <c r="H610" s="132">
        <f t="shared" si="140"/>
        <v>101</v>
      </c>
      <c r="I610" s="133">
        <f t="shared" si="140"/>
        <v>65</v>
      </c>
      <c r="J610" s="36">
        <f t="shared" si="140"/>
        <v>373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76220</v>
      </c>
      <c r="G612" s="139">
        <f t="shared" si="141"/>
        <v>30530</v>
      </c>
      <c r="H612" s="130">
        <f t="shared" si="141"/>
        <v>2929</v>
      </c>
      <c r="I612" s="131">
        <f t="shared" si="141"/>
        <v>42761</v>
      </c>
      <c r="J612" s="35">
        <f t="shared" si="141"/>
        <v>76220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468752</v>
      </c>
      <c r="G615" s="139">
        <f t="shared" si="142"/>
        <v>119323</v>
      </c>
      <c r="H615" s="130">
        <f t="shared" si="142"/>
        <v>760363</v>
      </c>
      <c r="I615" s="131">
        <f t="shared" si="142"/>
        <v>589066</v>
      </c>
      <c r="J615" s="35">
        <f t="shared" si="142"/>
        <v>1468752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233997</v>
      </c>
      <c r="G616" s="139">
        <f t="shared" si="143"/>
        <v>118876</v>
      </c>
      <c r="H616" s="130">
        <f t="shared" si="143"/>
        <v>3956</v>
      </c>
      <c r="I616" s="131">
        <f t="shared" si="143"/>
        <v>111165</v>
      </c>
      <c r="J616" s="35">
        <f t="shared" si="143"/>
        <v>233997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76220</v>
      </c>
      <c r="G617" s="139">
        <f t="shared" si="144"/>
        <v>30530</v>
      </c>
      <c r="H617" s="130">
        <f t="shared" si="144"/>
        <v>2929</v>
      </c>
      <c r="I617" s="131">
        <f t="shared" si="144"/>
        <v>42761</v>
      </c>
      <c r="J617" s="35">
        <f t="shared" si="144"/>
        <v>76220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778969</v>
      </c>
      <c r="G618" s="145">
        <f t="shared" si="145"/>
        <v>268729</v>
      </c>
      <c r="H618" s="146">
        <f t="shared" si="145"/>
        <v>767248</v>
      </c>
      <c r="I618" s="147">
        <f t="shared" si="145"/>
        <v>742992</v>
      </c>
      <c r="J618" s="36">
        <f t="shared" si="145"/>
        <v>1778969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4</v>
      </c>
      <c r="K620" s="18"/>
    </row>
    <row r="621" spans="1:11">
      <c r="A621" s="31" t="str">
        <f>$A$2</f>
        <v>LIGHTING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LIGHTING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P632</f>
        <v>67854</v>
      </c>
      <c r="G632" s="139">
        <f>'FR-16(7)(v)-3 PROD Demand'!P632+'FR-16(7)(v)-7 TRANS Demand'!P632+'FR-16(7)(v)-11 DIST Demand'!P632</f>
        <v>34069</v>
      </c>
      <c r="H632" s="130">
        <f>'FR-16(7)(v)-4 PROD Energy'!P632+'FR-16(7)(v)-8 TRANS Energy'!P632+'FR-16(7)(v)-12 DIST Energy'!P632</f>
        <v>2291</v>
      </c>
      <c r="I632" s="131">
        <f>'FR-16(7)(v)-5 PROD Cust'!P632+'FR-16(7)(v)-9 TRANS Cust'!P632+'FR-16(7)(v)-13 DIST Cust'!P632</f>
        <v>31494</v>
      </c>
      <c r="J632" s="35">
        <f>SUM(G632:I632)</f>
        <v>67854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67854</v>
      </c>
      <c r="G633" s="140">
        <f t="shared" si="146"/>
        <v>34069</v>
      </c>
      <c r="H633" s="132">
        <f t="shared" si="146"/>
        <v>2291</v>
      </c>
      <c r="I633" s="133">
        <f t="shared" si="146"/>
        <v>31494</v>
      </c>
      <c r="J633" s="36">
        <f t="shared" si="146"/>
        <v>67854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P636</f>
        <v>95609</v>
      </c>
      <c r="G636" s="139">
        <f>'FR-16(7)(v)-3 PROD Demand'!P636+'FR-16(7)(v)-7 TRANS Demand'!P636+'FR-16(7)(v)-11 DIST Demand'!P636</f>
        <v>48552</v>
      </c>
      <c r="H636" s="130">
        <f>'FR-16(7)(v)-4 PROD Energy'!P636+'FR-16(7)(v)-8 TRANS Energy'!P636+'FR-16(7)(v)-12 DIST Energy'!P636</f>
        <v>1617</v>
      </c>
      <c r="I636" s="131">
        <f>'FR-16(7)(v)-5 PROD Cust'!P636+'FR-16(7)(v)-9 TRANS Cust'!P636+'FR-16(7)(v)-13 DIST Cust'!P636</f>
        <v>45440</v>
      </c>
      <c r="J636" s="35">
        <f>SUM(G636:I636)</f>
        <v>95609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P637</f>
        <v>-11043</v>
      </c>
      <c r="G637" s="139">
        <f>'FR-16(7)(v)-3 PROD Demand'!P637+'FR-16(7)(v)-7 TRANS Demand'!P637+'FR-16(7)(v)-11 DIST Demand'!P637</f>
        <v>-1297</v>
      </c>
      <c r="H637" s="130">
        <f>'FR-16(7)(v)-4 PROD Energy'!P637+'FR-16(7)(v)-8 TRANS Energy'!P637+'FR-16(7)(v)-12 DIST Energy'!P637</f>
        <v>-1473</v>
      </c>
      <c r="I637" s="131">
        <f>'FR-16(7)(v)-5 PROD Cust'!P637+'FR-16(7)(v)-9 TRANS Cust'!P637+'FR-16(7)(v)-13 DIST Cust'!P637</f>
        <v>-8273</v>
      </c>
      <c r="J637" s="35">
        <f>SUM(G637:I637)</f>
        <v>-1104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P638</f>
        <v>119949</v>
      </c>
      <c r="G638" s="139">
        <f>'FR-16(7)(v)-3 PROD Demand'!P638+'FR-16(7)(v)-7 TRANS Demand'!P638+'FR-16(7)(v)-11 DIST Demand'!P638</f>
        <v>60912</v>
      </c>
      <c r="H638" s="130">
        <f>'FR-16(7)(v)-4 PROD Energy'!P638+'FR-16(7)(v)-8 TRANS Energy'!P638+'FR-16(7)(v)-12 DIST Energy'!P638</f>
        <v>2028</v>
      </c>
      <c r="I638" s="131">
        <f>'FR-16(7)(v)-5 PROD Cust'!P638+'FR-16(7)(v)-9 TRANS Cust'!P638+'FR-16(7)(v)-13 DIST Cust'!P638</f>
        <v>57009</v>
      </c>
      <c r="J638" s="35">
        <f>SUM(G638:I638)</f>
        <v>11994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204515</v>
      </c>
      <c r="G639" s="140">
        <f t="shared" si="147"/>
        <v>108167</v>
      </c>
      <c r="H639" s="132">
        <f t="shared" si="147"/>
        <v>2172</v>
      </c>
      <c r="I639" s="133">
        <f t="shared" si="147"/>
        <v>94176</v>
      </c>
      <c r="J639" s="36">
        <f t="shared" si="147"/>
        <v>204515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272369</v>
      </c>
      <c r="G641" s="139">
        <f t="shared" si="148"/>
        <v>142236</v>
      </c>
      <c r="H641" s="130">
        <f t="shared" si="148"/>
        <v>4463</v>
      </c>
      <c r="I641" s="131">
        <f t="shared" si="148"/>
        <v>125670</v>
      </c>
      <c r="J641" s="35">
        <f t="shared" si="148"/>
        <v>272369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P644</f>
        <v>43918</v>
      </c>
      <c r="G644" s="139">
        <f>'FR-16(7)(v)-3 PROD Demand'!P644+'FR-16(7)(v)-7 TRANS Demand'!P644+'FR-16(7)(v)-11 DIST Demand'!P644</f>
        <v>3569</v>
      </c>
      <c r="H644" s="130">
        <f>'FR-16(7)(v)-4 PROD Energy'!P644+'FR-16(7)(v)-8 TRANS Energy'!P644+'FR-16(7)(v)-12 DIST Energy'!P644</f>
        <v>22728</v>
      </c>
      <c r="I644" s="131">
        <f>'FR-16(7)(v)-5 PROD Cust'!P644+'FR-16(7)(v)-9 TRANS Cust'!P644+'FR-16(7)(v)-13 DIST Cust'!P644</f>
        <v>17621</v>
      </c>
      <c r="J644" s="35">
        <f>SUM(G644:I644)</f>
        <v>43918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P645</f>
        <v>0</v>
      </c>
      <c r="G645" s="139">
        <f>'FR-16(7)(v)-3 PROD Demand'!P645+'FR-16(7)(v)-7 TRANS Demand'!P645+'FR-16(7)(v)-11 DIST Demand'!P645</f>
        <v>0</v>
      </c>
      <c r="H645" s="130">
        <f>'FR-16(7)(v)-4 PROD Energy'!P645+'FR-16(7)(v)-8 TRANS Energy'!P645+'FR-16(7)(v)-12 DIST Energy'!P645</f>
        <v>0</v>
      </c>
      <c r="I645" s="131">
        <f>'FR-16(7)(v)-5 PROD Cust'!P645+'FR-16(7)(v)-9 TRANS Cust'!P645+'FR-16(7)(v)-13 DIST Cust'!P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P646</f>
        <v>0</v>
      </c>
      <c r="G646" s="139">
        <f>'FR-16(7)(v)-3 PROD Demand'!P646+'FR-16(7)(v)-7 TRANS Demand'!P646+'FR-16(7)(v)-11 DIST Demand'!P646</f>
        <v>0</v>
      </c>
      <c r="H646" s="130">
        <f>'FR-16(7)(v)-4 PROD Energy'!P646+'FR-16(7)(v)-8 TRANS Energy'!P646+'FR-16(7)(v)-12 DIST Energy'!P646</f>
        <v>0</v>
      </c>
      <c r="I646" s="131">
        <f>'FR-16(7)(v)-5 PROD Cust'!P646+'FR-16(7)(v)-9 TRANS Cust'!P646+'FR-16(7)(v)-13 DIST Cust'!P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P647</f>
        <v>-182</v>
      </c>
      <c r="G647" s="139">
        <f>'FR-16(7)(v)-3 PROD Demand'!P647+'FR-16(7)(v)-7 TRANS Demand'!P647+'FR-16(7)(v)-11 DIST Demand'!P647</f>
        <v>-182</v>
      </c>
      <c r="H647" s="130">
        <f>'FR-16(7)(v)-4 PROD Energy'!P647+'FR-16(7)(v)-8 TRANS Energy'!P647+'FR-16(7)(v)-12 DIST Energy'!P647</f>
        <v>0</v>
      </c>
      <c r="I647" s="131">
        <f>'FR-16(7)(v)-5 PROD Cust'!P647+'FR-16(7)(v)-9 TRANS Cust'!P647+'FR-16(7)(v)-13 DIST Cust'!P647</f>
        <v>0</v>
      </c>
      <c r="J647" s="35">
        <f>SUM(G647:I647)</f>
        <v>-182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P648</f>
        <v>0</v>
      </c>
      <c r="G648" s="139">
        <f>'FR-16(7)(v)-3 PROD Demand'!P648+'FR-16(7)(v)-7 TRANS Demand'!P648+'FR-16(7)(v)-11 DIST Demand'!P648</f>
        <v>0</v>
      </c>
      <c r="H648" s="130">
        <f>'FR-16(7)(v)-4 PROD Energy'!P648+'FR-16(7)(v)-8 TRANS Energy'!P648+'FR-16(7)(v)-12 DIST Energy'!P648</f>
        <v>0</v>
      </c>
      <c r="I648" s="131">
        <f>'FR-16(7)(v)-5 PROD Cust'!P648+'FR-16(7)(v)-9 TRANS Cust'!P648+'FR-16(7)(v)-13 DIST Cust'!P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43736</v>
      </c>
      <c r="G649" s="140">
        <f t="shared" si="149"/>
        <v>3387</v>
      </c>
      <c r="H649" s="132">
        <f t="shared" si="149"/>
        <v>22728</v>
      </c>
      <c r="I649" s="133">
        <f t="shared" si="149"/>
        <v>17621</v>
      </c>
      <c r="J649" s="36">
        <f t="shared" si="149"/>
        <v>43736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P652</f>
        <v>59</v>
      </c>
      <c r="G652" s="139">
        <f>'FR-16(7)(v)-3 PROD Demand'!P652+'FR-16(7)(v)-7 TRANS Demand'!P652+'FR-16(7)(v)-11 DIST Demand'!P652</f>
        <v>29</v>
      </c>
      <c r="H652" s="130">
        <f>'FR-16(7)(v)-4 PROD Energy'!P652+'FR-16(7)(v)-8 TRANS Energy'!P652+'FR-16(7)(v)-12 DIST Energy'!P652</f>
        <v>0</v>
      </c>
      <c r="I652" s="131">
        <f>'FR-16(7)(v)-5 PROD Cust'!P652+'FR-16(7)(v)-9 TRANS Cust'!P652+'FR-16(7)(v)-13 DIST Cust'!P652</f>
        <v>30</v>
      </c>
      <c r="J652" s="35">
        <f>SUM(G652:I652)</f>
        <v>59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59</v>
      </c>
      <c r="G653" s="140">
        <f t="shared" si="150"/>
        <v>29</v>
      </c>
      <c r="H653" s="132">
        <f t="shared" si="150"/>
        <v>0</v>
      </c>
      <c r="I653" s="133">
        <f t="shared" si="150"/>
        <v>30</v>
      </c>
      <c r="J653" s="36">
        <f t="shared" si="150"/>
        <v>59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P656</f>
        <v>0</v>
      </c>
      <c r="G656" s="139">
        <f>'FR-16(7)(v)-3 PROD Demand'!P656+'FR-16(7)(v)-7 TRANS Demand'!P656+'FR-16(7)(v)-11 DIST Demand'!P656</f>
        <v>0</v>
      </c>
      <c r="H656" s="130">
        <f>'FR-16(7)(v)-4 PROD Energy'!P656+'FR-16(7)(v)-8 TRANS Energy'!P656+'FR-16(7)(v)-12 DIST Energy'!P656</f>
        <v>0</v>
      </c>
      <c r="I656" s="131">
        <f>'FR-16(7)(v)-5 PROD Cust'!P656+'FR-16(7)(v)-9 TRANS Cust'!P656+'FR-16(7)(v)-13 DIST Cust'!P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P657</f>
        <v>0</v>
      </c>
      <c r="G657" s="139">
        <f>'FR-16(7)(v)-3 PROD Demand'!P657+'FR-16(7)(v)-7 TRANS Demand'!P657+'FR-16(7)(v)-11 DIST Demand'!P657</f>
        <v>0</v>
      </c>
      <c r="H657" s="130">
        <f>'FR-16(7)(v)-4 PROD Energy'!P657+'FR-16(7)(v)-8 TRANS Energy'!P657+'FR-16(7)(v)-12 DIST Energy'!P657</f>
        <v>0</v>
      </c>
      <c r="I657" s="131">
        <f>'FR-16(7)(v)-5 PROD Cust'!P657+'FR-16(7)(v)-9 TRANS Cust'!P657+'FR-16(7)(v)-13 DIST Cust'!P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43736</v>
      </c>
      <c r="G661" s="139">
        <f t="shared" si="152"/>
        <v>3387</v>
      </c>
      <c r="H661" s="130">
        <f t="shared" si="152"/>
        <v>22728</v>
      </c>
      <c r="I661" s="131">
        <f t="shared" si="152"/>
        <v>17621</v>
      </c>
      <c r="J661" s="1251">
        <f t="shared" si="152"/>
        <v>43736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59</v>
      </c>
      <c r="G662" s="139">
        <f t="shared" si="153"/>
        <v>-29</v>
      </c>
      <c r="H662" s="130">
        <f t="shared" si="153"/>
        <v>0</v>
      </c>
      <c r="I662" s="131">
        <f t="shared" si="153"/>
        <v>-30</v>
      </c>
      <c r="J662" s="1251">
        <f t="shared" si="153"/>
        <v>-59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43677</v>
      </c>
      <c r="G663" s="140">
        <f t="shared" si="154"/>
        <v>3358</v>
      </c>
      <c r="H663" s="132">
        <f t="shared" si="154"/>
        <v>22728</v>
      </c>
      <c r="I663" s="133">
        <f t="shared" si="154"/>
        <v>17591</v>
      </c>
      <c r="J663" s="36">
        <f t="shared" si="154"/>
        <v>4367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234731</v>
      </c>
      <c r="G666" s="139">
        <f>G433</f>
        <v>117857</v>
      </c>
      <c r="H666" s="130">
        <f>H433</f>
        <v>7924</v>
      </c>
      <c r="I666" s="131">
        <f>I433</f>
        <v>108950</v>
      </c>
      <c r="J666" s="35">
        <f>J433</f>
        <v>234731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72369</v>
      </c>
      <c r="G667" s="139">
        <f>-G641</f>
        <v>-142236</v>
      </c>
      <c r="H667" s="130">
        <f>-H641</f>
        <v>-4463</v>
      </c>
      <c r="I667" s="131">
        <f>-I641</f>
        <v>-125670</v>
      </c>
      <c r="J667" s="35">
        <f>-J641</f>
        <v>-272369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43677</v>
      </c>
      <c r="G668" s="139">
        <f>G663</f>
        <v>3358</v>
      </c>
      <c r="H668" s="130">
        <f>H663</f>
        <v>22728</v>
      </c>
      <c r="I668" s="131">
        <f>I663</f>
        <v>17591</v>
      </c>
      <c r="J668" s="35">
        <f>J663</f>
        <v>43677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18920</v>
      </c>
      <c r="G669" s="139">
        <f>G707</f>
        <v>2222</v>
      </c>
      <c r="H669" s="130">
        <f>H707</f>
        <v>2524</v>
      </c>
      <c r="I669" s="131">
        <f>I707</f>
        <v>14174</v>
      </c>
      <c r="J669" s="37">
        <f>J707</f>
        <v>18920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24959</v>
      </c>
      <c r="G671" s="140">
        <f t="shared" si="155"/>
        <v>-18799</v>
      </c>
      <c r="H671" s="132">
        <f t="shared" si="155"/>
        <v>28713</v>
      </c>
      <c r="I671" s="133">
        <f t="shared" si="155"/>
        <v>15045</v>
      </c>
      <c r="J671" s="36">
        <f t="shared" si="155"/>
        <v>24959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P674</f>
        <v>6635</v>
      </c>
      <c r="G674" s="139">
        <f>F674-SUM(H674:I674)</f>
        <v>-4997</v>
      </c>
      <c r="H674" s="130">
        <f>'FR-16(7)(v)-4 PROD Energy'!P674+'FR-16(7)(v)-8 TRANS Energy'!P674+'FR-16(7)(v)-12 DIST Energy'!P674</f>
        <v>7633</v>
      </c>
      <c r="I674" s="131">
        <f>'FR-16(7)(v)-5 PROD Cust'!P674+'FR-16(7)(v)-9 TRANS Cust'!P674+'FR-16(7)(v)-13 DIST Cust'!P674</f>
        <v>3999</v>
      </c>
      <c r="J674" s="1252">
        <f>SUM(G674:I674)</f>
        <v>6635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43677</v>
      </c>
      <c r="G675" s="139">
        <f>G663</f>
        <v>3358</v>
      </c>
      <c r="H675" s="130">
        <f>H663</f>
        <v>22728</v>
      </c>
      <c r="I675" s="131">
        <f>I663</f>
        <v>17591</v>
      </c>
      <c r="J675" s="35">
        <f>J663</f>
        <v>4367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50312</v>
      </c>
      <c r="G676" s="140">
        <f t="shared" si="156"/>
        <v>-1639</v>
      </c>
      <c r="H676" s="132">
        <f t="shared" si="156"/>
        <v>30361</v>
      </c>
      <c r="I676" s="133">
        <f t="shared" si="156"/>
        <v>21590</v>
      </c>
      <c r="J676" s="36">
        <f t="shared" si="156"/>
        <v>50312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6635</v>
      </c>
      <c r="G680" s="139">
        <f t="shared" si="157"/>
        <v>-4997</v>
      </c>
      <c r="H680" s="130">
        <f t="shared" si="157"/>
        <v>7633</v>
      </c>
      <c r="I680" s="131">
        <f t="shared" si="157"/>
        <v>3999</v>
      </c>
      <c r="J680" s="35">
        <f t="shared" si="157"/>
        <v>6635</v>
      </c>
      <c r="K680" s="35">
        <f t="shared" si="157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6635</v>
      </c>
      <c r="G681" s="145">
        <f t="shared" si="158"/>
        <v>-4997</v>
      </c>
      <c r="H681" s="146">
        <f t="shared" si="158"/>
        <v>7633</v>
      </c>
      <c r="I681" s="147">
        <f t="shared" si="158"/>
        <v>3999</v>
      </c>
      <c r="J681" s="36">
        <f t="shared" si="158"/>
        <v>6635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4</v>
      </c>
      <c r="K683" s="18"/>
    </row>
    <row r="684" spans="1:11">
      <c r="A684" s="31" t="str">
        <f>$A$2</f>
        <v>LIGHTING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P694</f>
        <v>-43003</v>
      </c>
      <c r="G694" s="139">
        <f>'FR-16(7)(v)-3 PROD Demand'!P694+'FR-16(7)(v)-7 TRANS Demand'!P694+'FR-16(7)(v)-11 DIST Demand'!P694</f>
        <v>-21315</v>
      </c>
      <c r="H694" s="130">
        <f>'FR-16(7)(v)-4 PROD Energy'!P694+'FR-16(7)(v)-8 TRANS Energy'!P694+'FR-16(7)(v)-12 DIST Energy'!P694</f>
        <v>-186</v>
      </c>
      <c r="I694" s="131">
        <f>'FR-16(7)(v)-5 PROD Cust'!P694+'FR-16(7)(v)-9 TRANS Cust'!P694+'FR-16(7)(v)-13 DIST Cust'!P694</f>
        <v>-21502</v>
      </c>
      <c r="J694" s="35">
        <f>SUM(G694:I694)</f>
        <v>-43003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P695</f>
        <v>0</v>
      </c>
      <c r="G695" s="139">
        <f>'FR-16(7)(v)-3 PROD Demand'!P695+'FR-16(7)(v)-7 TRANS Demand'!P695+'FR-16(7)(v)-11 DIST Demand'!P695</f>
        <v>0</v>
      </c>
      <c r="H695" s="130">
        <f>'FR-16(7)(v)-4 PROD Energy'!P695+'FR-16(7)(v)-8 TRANS Energy'!P695+'FR-16(7)(v)-12 DIST Energy'!P695</f>
        <v>0</v>
      </c>
      <c r="I695" s="131">
        <f>'FR-16(7)(v)-5 PROD Cust'!P695+'FR-16(7)(v)-9 TRANS Cust'!P695+'FR-16(7)(v)-13 DIST Cust'!P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59">SUM(F694:F695)</f>
        <v>-43003</v>
      </c>
      <c r="G696" s="950">
        <f t="shared" si="159"/>
        <v>-21315</v>
      </c>
      <c r="H696" s="951">
        <f t="shared" si="159"/>
        <v>-186</v>
      </c>
      <c r="I696" s="952">
        <f t="shared" si="159"/>
        <v>-21502</v>
      </c>
      <c r="J696" s="23">
        <f t="shared" si="159"/>
        <v>-43003</v>
      </c>
      <c r="K696" s="23">
        <f t="shared" si="159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P700</f>
        <v>18920</v>
      </c>
      <c r="G700" s="139">
        <f>'FR-16(7)(v)-3 PROD Demand'!P700+'FR-16(7)(v)-7 TRANS Demand'!P700+'FR-16(7)(v)-11 DIST Demand'!P700</f>
        <v>2222</v>
      </c>
      <c r="H700" s="130">
        <f>'FR-16(7)(v)-4 PROD Energy'!P700+'FR-16(7)(v)-8 TRANS Energy'!P700+'FR-16(7)(v)-12 DIST Energy'!P700</f>
        <v>2524</v>
      </c>
      <c r="I700" s="131">
        <f>'FR-16(7)(v)-5 PROD Cust'!P700+'FR-16(7)(v)-9 TRANS Cust'!P700+'FR-16(7)(v)-13 DIST Cust'!P700</f>
        <v>14174</v>
      </c>
      <c r="J700" s="97">
        <f>SUM(G700:I700)</f>
        <v>18920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0">SUM(F700)</f>
        <v>18920</v>
      </c>
      <c r="G701" s="950">
        <f t="shared" si="160"/>
        <v>2222</v>
      </c>
      <c r="H701" s="951">
        <f t="shared" si="160"/>
        <v>2524</v>
      </c>
      <c r="I701" s="952">
        <f t="shared" si="160"/>
        <v>14174</v>
      </c>
      <c r="J701" s="23">
        <f t="shared" si="160"/>
        <v>18920</v>
      </c>
      <c r="K701" s="23">
        <f t="shared" si="160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P704</f>
        <v>0</v>
      </c>
      <c r="G704" s="139">
        <f>'FR-16(7)(v)-3 PROD Demand'!P704+'FR-16(7)(v)-7 TRANS Demand'!P704+'FR-16(7)(v)-11 DIST Demand'!P704</f>
        <v>0</v>
      </c>
      <c r="H704" s="130">
        <f>'FR-16(7)(v)-4 PROD Energy'!P704+'FR-16(7)(v)-8 TRANS Energy'!P704+'FR-16(7)(v)-12 DIST Energy'!P704</f>
        <v>0</v>
      </c>
      <c r="I704" s="131">
        <f>'FR-16(7)(v)-5 PROD Cust'!P704+'FR-16(7)(v)-9 TRANS Cust'!P704+'FR-16(7)(v)-13 DIST Cust'!P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1">SUM(F704)</f>
        <v>0</v>
      </c>
      <c r="G705" s="950">
        <f t="shared" si="161"/>
        <v>0</v>
      </c>
      <c r="H705" s="951">
        <f t="shared" si="161"/>
        <v>0</v>
      </c>
      <c r="I705" s="952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2">F705+F701</f>
        <v>18920</v>
      </c>
      <c r="G707" s="930">
        <f t="shared" si="162"/>
        <v>2222</v>
      </c>
      <c r="H707" s="931">
        <f t="shared" si="162"/>
        <v>2524</v>
      </c>
      <c r="I707" s="932">
        <f t="shared" si="162"/>
        <v>14174</v>
      </c>
      <c r="J707" s="23">
        <f t="shared" si="162"/>
        <v>18920</v>
      </c>
      <c r="K707" s="23">
        <f t="shared" si="162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234731</v>
      </c>
      <c r="G711" s="1773">
        <f>G433</f>
        <v>117857</v>
      </c>
      <c r="H711" s="506">
        <f>H433</f>
        <v>7924</v>
      </c>
      <c r="I711" s="1774">
        <f>I433</f>
        <v>108950</v>
      </c>
      <c r="J711" s="1274">
        <f>J433</f>
        <v>234731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50312</v>
      </c>
      <c r="G712" s="1773">
        <f>G676</f>
        <v>-1639</v>
      </c>
      <c r="H712" s="506">
        <f>H676</f>
        <v>30361</v>
      </c>
      <c r="I712" s="1774">
        <f>I676</f>
        <v>21590</v>
      </c>
      <c r="J712" s="1274">
        <f>J676</f>
        <v>50312</v>
      </c>
      <c r="K712" s="1252">
        <f t="shared" si="163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272369</v>
      </c>
      <c r="G713" s="1773">
        <f>-G641</f>
        <v>-142236</v>
      </c>
      <c r="H713" s="506">
        <f>-H641</f>
        <v>-4463</v>
      </c>
      <c r="I713" s="1774">
        <f>-I641</f>
        <v>-125670</v>
      </c>
      <c r="J713" s="1274">
        <f>-J641</f>
        <v>-272369</v>
      </c>
      <c r="K713" s="1252">
        <f t="shared" si="163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43003</v>
      </c>
      <c r="G714" s="1773">
        <f>-G696</f>
        <v>21315</v>
      </c>
      <c r="H714" s="506">
        <f>-H696</f>
        <v>186</v>
      </c>
      <c r="I714" s="1774">
        <f>-I696</f>
        <v>21502</v>
      </c>
      <c r="J714" s="1274">
        <f>-J696</f>
        <v>43003</v>
      </c>
      <c r="K714" s="1252">
        <f t="shared" si="163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18920</v>
      </c>
      <c r="G716" s="1801">
        <f>G707</f>
        <v>2222</v>
      </c>
      <c r="H716" s="1746">
        <f>H707</f>
        <v>2524</v>
      </c>
      <c r="I716" s="1802">
        <f>I707</f>
        <v>14174</v>
      </c>
      <c r="J716" s="1746">
        <f>J707</f>
        <v>18920</v>
      </c>
      <c r="K716" s="1252">
        <f t="shared" si="163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4">SUM(F711:F716)</f>
        <v>74597</v>
      </c>
      <c r="G717" s="1773">
        <f t="shared" si="164"/>
        <v>-2481</v>
      </c>
      <c r="H717" s="506">
        <f t="shared" si="164"/>
        <v>36532</v>
      </c>
      <c r="I717" s="1774">
        <f t="shared" si="164"/>
        <v>40546</v>
      </c>
      <c r="J717" s="1274">
        <f t="shared" si="164"/>
        <v>74597</v>
      </c>
      <c r="K717" s="1803">
        <f t="shared" si="164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4213</v>
      </c>
      <c r="G720" s="233">
        <f>'FR-16(7)(v)-3 PROD Demand'!P720+'FR-16(7)(v)-7 TRANS Demand'!P720+'FR-16(7)(v)-11 DIST Demand'!P720</f>
        <v>-140</v>
      </c>
      <c r="H720" s="507">
        <f>ROUND(H717*H719,0)</f>
        <v>2063</v>
      </c>
      <c r="I720" s="1806">
        <f>ROUND(I717*I719,0)</f>
        <v>2290</v>
      </c>
      <c r="J720" s="1252">
        <f>SUM(G720:I720)</f>
        <v>4213</v>
      </c>
      <c r="K720" s="1252">
        <f>F720-J720</f>
        <v>0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18920</v>
      </c>
      <c r="G721" s="1807">
        <f>G707</f>
        <v>2222</v>
      </c>
      <c r="H721" s="507">
        <f>H707</f>
        <v>2524</v>
      </c>
      <c r="I721" s="1806">
        <f>I707</f>
        <v>14174</v>
      </c>
      <c r="J721" s="491">
        <f>J707</f>
        <v>18920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5">F721+F720</f>
        <v>23133</v>
      </c>
      <c r="G722" s="942">
        <f t="shared" si="165"/>
        <v>2082</v>
      </c>
      <c r="H722" s="943">
        <f t="shared" si="165"/>
        <v>4587</v>
      </c>
      <c r="I722" s="944">
        <f t="shared" si="165"/>
        <v>16464</v>
      </c>
      <c r="J722" s="495">
        <f t="shared" si="165"/>
        <v>23133</v>
      </c>
      <c r="K722" s="495">
        <f t="shared" si="165"/>
        <v>0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4213</v>
      </c>
      <c r="G725" s="939">
        <f>G720</f>
        <v>-140</v>
      </c>
      <c r="H725" s="940">
        <f>H720</f>
        <v>2063</v>
      </c>
      <c r="I725" s="941">
        <f>I720</f>
        <v>2290</v>
      </c>
      <c r="J725" s="491">
        <f>J720</f>
        <v>4213</v>
      </c>
      <c r="K725" s="35">
        <f>F725-J725</f>
        <v>0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6">F725+F726</f>
        <v>4213</v>
      </c>
      <c r="G727" s="942">
        <f t="shared" si="166"/>
        <v>-140</v>
      </c>
      <c r="H727" s="943">
        <f t="shared" si="166"/>
        <v>2063</v>
      </c>
      <c r="I727" s="944">
        <f t="shared" si="166"/>
        <v>2290</v>
      </c>
      <c r="J727" s="495">
        <f t="shared" si="166"/>
        <v>4213</v>
      </c>
      <c r="K727" s="495">
        <f t="shared" si="166"/>
        <v>0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67">(SIT*(1-FIT))+((1-SIT)*(1-FIT)*RevTax)+FIT</f>
        <v>0.25222709579999997</v>
      </c>
      <c r="G729" s="945">
        <f t="shared" si="167"/>
        <v>0.25222709579999997</v>
      </c>
      <c r="H729" s="946">
        <f t="shared" si="167"/>
        <v>0.25222709579999997</v>
      </c>
      <c r="I729" s="947">
        <f t="shared" si="167"/>
        <v>0.25222709579999997</v>
      </c>
      <c r="J729" s="499">
        <f t="shared" si="167"/>
        <v>0.25222709579999997</v>
      </c>
      <c r="K729" s="499">
        <f t="shared" si="167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4</v>
      </c>
      <c r="K731" s="18"/>
    </row>
    <row r="732" spans="1:11">
      <c r="A732" s="31" t="str">
        <f>$A$2</f>
        <v>LIGHTING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LIGHTING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P742</f>
        <v>3622</v>
      </c>
      <c r="G742" s="139">
        <f>'FR-16(7)(v)-3 PROD Demand'!P742+'FR-16(7)(v)-7 TRANS Demand'!P742+'FR-16(7)(v)-11 DIST Demand'!P742</f>
        <v>1427</v>
      </c>
      <c r="H742" s="130">
        <f>'FR-16(7)(v)-4 PROD Energy'!P742+'FR-16(7)(v)-8 TRANS Energy'!P742+'FR-16(7)(v)-12 DIST Energy'!P742</f>
        <v>0</v>
      </c>
      <c r="I742" s="131">
        <f>'FR-16(7)(v)-5 PROD Cust'!P742+'FR-16(7)(v)-9 TRANS Cust'!P742+'FR-16(7)(v)-13 DIST Cust'!P742</f>
        <v>2195</v>
      </c>
      <c r="J742" s="35">
        <f t="shared" ref="J742:J749" si="169">SUM(G742:I742)</f>
        <v>362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P743</f>
        <v>0</v>
      </c>
      <c r="G743" s="139">
        <f>'FR-16(7)(v)-3 PROD Demand'!P743+'FR-16(7)(v)-7 TRANS Demand'!P743+'FR-16(7)(v)-11 DIST Demand'!P743</f>
        <v>0</v>
      </c>
      <c r="H743" s="130">
        <f>'FR-16(7)(v)-4 PROD Energy'!P743+'FR-16(7)(v)-8 TRANS Energy'!P743+'FR-16(7)(v)-12 DIST Energy'!P743</f>
        <v>0</v>
      </c>
      <c r="I743" s="131">
        <f>'FR-16(7)(v)-5 PROD Cust'!P743+'FR-16(7)(v)-9 TRANS Cust'!P743+'FR-16(7)(v)-13 DIST Cust'!P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P744</f>
        <v>2802</v>
      </c>
      <c r="G744" s="139">
        <f>'FR-16(7)(v)-3 PROD Demand'!P744+'FR-16(7)(v)-7 TRANS Demand'!P744+'FR-16(7)(v)-11 DIST Demand'!P744</f>
        <v>1104</v>
      </c>
      <c r="H744" s="130">
        <f>'FR-16(7)(v)-4 PROD Energy'!P744+'FR-16(7)(v)-8 TRANS Energy'!P744+'FR-16(7)(v)-12 DIST Energy'!P744</f>
        <v>0</v>
      </c>
      <c r="I744" s="131">
        <f>'FR-16(7)(v)-5 PROD Cust'!P744+'FR-16(7)(v)-9 TRANS Cust'!P744+'FR-16(7)(v)-13 DIST Cust'!P744</f>
        <v>1698</v>
      </c>
      <c r="J744" s="35">
        <f t="shared" si="169"/>
        <v>280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P745</f>
        <v>12879</v>
      </c>
      <c r="G745" s="139">
        <f>'FR-16(7)(v)-3 PROD Demand'!P745+'FR-16(7)(v)-7 TRANS Demand'!P745+'FR-16(7)(v)-11 DIST Demand'!P745</f>
        <v>5074</v>
      </c>
      <c r="H745" s="130">
        <f>'FR-16(7)(v)-4 PROD Energy'!P745+'FR-16(7)(v)-8 TRANS Energy'!P745+'FR-16(7)(v)-12 DIST Energy'!P745</f>
        <v>0</v>
      </c>
      <c r="I745" s="131">
        <f>'FR-16(7)(v)-5 PROD Cust'!P745+'FR-16(7)(v)-9 TRANS Cust'!P745+'FR-16(7)(v)-13 DIST Cust'!P745</f>
        <v>7805</v>
      </c>
      <c r="J745" s="35">
        <f t="shared" si="169"/>
        <v>12879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P746</f>
        <v>207</v>
      </c>
      <c r="G746" s="139">
        <f>'FR-16(7)(v)-3 PROD Demand'!P746+'FR-16(7)(v)-7 TRANS Demand'!P746+'FR-16(7)(v)-11 DIST Demand'!P746</f>
        <v>207</v>
      </c>
      <c r="H746" s="130">
        <f>'FR-16(7)(v)-4 PROD Energy'!P746+'FR-16(7)(v)-8 TRANS Energy'!P746+'FR-16(7)(v)-12 DIST Energy'!P746</f>
        <v>0</v>
      </c>
      <c r="I746" s="131">
        <f>'FR-16(7)(v)-5 PROD Cust'!P746+'FR-16(7)(v)-9 TRANS Cust'!P746+'FR-16(7)(v)-13 DIST Cust'!P746</f>
        <v>0</v>
      </c>
      <c r="J746" s="1251">
        <f t="shared" si="169"/>
        <v>207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P747</f>
        <v>0</v>
      </c>
      <c r="G747" s="139">
        <f>'FR-16(7)(v)-3 PROD Demand'!P747+'FR-16(7)(v)-7 TRANS Demand'!P747+'FR-16(7)(v)-11 DIST Demand'!P747</f>
        <v>0</v>
      </c>
      <c r="H747" s="130">
        <f>'FR-16(7)(v)-4 PROD Energy'!P747+'FR-16(7)(v)-8 TRANS Energy'!P747+'FR-16(7)(v)-12 DIST Energy'!P747</f>
        <v>0</v>
      </c>
      <c r="I747" s="131">
        <f>'FR-16(7)(v)-5 PROD Cust'!P747+'FR-16(7)(v)-9 TRANS Cust'!P747+'FR-16(7)(v)-13 DIST Cust'!P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P748</f>
        <v>3990</v>
      </c>
      <c r="G748" s="139">
        <f>'FR-16(7)(v)-3 PROD Demand'!P748+'FR-16(7)(v)-7 TRANS Demand'!P748+'FR-16(7)(v)-11 DIST Demand'!P748</f>
        <v>3990</v>
      </c>
      <c r="H748" s="130">
        <f>'FR-16(7)(v)-4 PROD Energy'!P748+'FR-16(7)(v)-8 TRANS Energy'!P748+'FR-16(7)(v)-12 DIST Energy'!P748</f>
        <v>0</v>
      </c>
      <c r="I748" s="131">
        <f>'FR-16(7)(v)-5 PROD Cust'!P748+'FR-16(7)(v)-9 TRANS Cust'!P748+'FR-16(7)(v)-13 DIST Cust'!P748</f>
        <v>0</v>
      </c>
      <c r="J748" s="1251">
        <f t="shared" si="169"/>
        <v>3990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P749</f>
        <v>152</v>
      </c>
      <c r="G749" s="139">
        <f>'FR-16(7)(v)-3 PROD Demand'!P749+'FR-16(7)(v)-7 TRANS Demand'!P749+'FR-16(7)(v)-11 DIST Demand'!P749</f>
        <v>84</v>
      </c>
      <c r="H749" s="130">
        <f>'FR-16(7)(v)-4 PROD Energy'!P749+'FR-16(7)(v)-8 TRANS Energy'!P749+'FR-16(7)(v)-12 DIST Energy'!P749</f>
        <v>41</v>
      </c>
      <c r="I749" s="131">
        <f>'FR-16(7)(v)-5 PROD Cust'!P749+'FR-16(7)(v)-9 TRANS Cust'!P749+'FR-16(7)(v)-13 DIST Cust'!P749</f>
        <v>27</v>
      </c>
      <c r="J749" s="35">
        <f t="shared" si="169"/>
        <v>152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23652</v>
      </c>
      <c r="G750" s="140">
        <f t="shared" si="171"/>
        <v>11886</v>
      </c>
      <c r="H750" s="132">
        <f t="shared" si="171"/>
        <v>41</v>
      </c>
      <c r="I750" s="133">
        <f t="shared" si="171"/>
        <v>11725</v>
      </c>
      <c r="J750" s="36">
        <f t="shared" si="171"/>
        <v>23652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778969</v>
      </c>
      <c r="G753" s="139">
        <f>G618</f>
        <v>268729</v>
      </c>
      <c r="H753" s="130">
        <f>H618</f>
        <v>767248</v>
      </c>
      <c r="I753" s="131">
        <f>I618</f>
        <v>742992</v>
      </c>
      <c r="J753" s="35">
        <f>J618</f>
        <v>1778969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234731</v>
      </c>
      <c r="G754" s="139">
        <f>G433</f>
        <v>117857</v>
      </c>
      <c r="H754" s="130">
        <f>H433</f>
        <v>7924</v>
      </c>
      <c r="I754" s="131">
        <f>I433</f>
        <v>108950</v>
      </c>
      <c r="J754" s="35">
        <f>J433</f>
        <v>234731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0312</v>
      </c>
      <c r="G755" s="139">
        <f>G676</f>
        <v>-1639</v>
      </c>
      <c r="H755" s="130">
        <f>H676</f>
        <v>30361</v>
      </c>
      <c r="I755" s="131">
        <f>I676</f>
        <v>21590</v>
      </c>
      <c r="J755" s="35">
        <f>J676</f>
        <v>50312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3133</v>
      </c>
      <c r="G756" s="139">
        <f>G722</f>
        <v>2082</v>
      </c>
      <c r="H756" s="130">
        <f>H722</f>
        <v>4587</v>
      </c>
      <c r="I756" s="131">
        <f>I722</f>
        <v>16464</v>
      </c>
      <c r="J756" s="35">
        <f>J722</f>
        <v>23133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3652</v>
      </c>
      <c r="G757" s="139">
        <f>-G750</f>
        <v>-11886</v>
      </c>
      <c r="H757" s="130">
        <f>-H750</f>
        <v>-41</v>
      </c>
      <c r="I757" s="131">
        <f>-I750</f>
        <v>-11725</v>
      </c>
      <c r="J757" s="35">
        <f>-J750</f>
        <v>-23652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063493</v>
      </c>
      <c r="G758" s="140">
        <f>SUM(G752:G757)</f>
        <v>375143</v>
      </c>
      <c r="H758" s="132">
        <f>SUM(H752:H757)</f>
        <v>810079</v>
      </c>
      <c r="I758" s="133">
        <f>SUM(I752:I757)</f>
        <v>878271</v>
      </c>
      <c r="J758" s="36">
        <f>SUM(J752:J757)</f>
        <v>2063493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3652</v>
      </c>
      <c r="G760" s="139">
        <f>-G757</f>
        <v>11886</v>
      </c>
      <c r="H760" s="130">
        <f>-H757</f>
        <v>41</v>
      </c>
      <c r="I760" s="131">
        <f>-I757</f>
        <v>11725</v>
      </c>
      <c r="J760" s="35">
        <f>-J757</f>
        <v>23652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P761</f>
        <v>0</v>
      </c>
      <c r="G761" s="139">
        <f>'FR-16(7)(v)-3 PROD Demand'!P761+'FR-16(7)(v)-7 TRANS Demand'!P761+'FR-16(7)(v)-11 DIST Demand'!P761</f>
        <v>0</v>
      </c>
      <c r="H761" s="130">
        <f>'FR-16(7)(v)-4 PROD Energy'!P761+'FR-16(7)(v)-8 TRANS Energy'!P761+'FR-16(7)(v)-12 DIST Energy'!P761</f>
        <v>0</v>
      </c>
      <c r="I761" s="131">
        <f>'FR-16(7)(v)-5 PROD Cust'!P761+'FR-16(7)(v)-9 TRANS Cust'!P761+'FR-16(7)(v)-13 DIST Cust'!P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23652</v>
      </c>
      <c r="G762" s="140">
        <f t="shared" si="172"/>
        <v>11886</v>
      </c>
      <c r="H762" s="132">
        <f t="shared" si="172"/>
        <v>41</v>
      </c>
      <c r="I762" s="133">
        <f t="shared" si="172"/>
        <v>11725</v>
      </c>
      <c r="J762" s="36">
        <f t="shared" si="172"/>
        <v>23652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4">F766+F765</f>
        <v>0</v>
      </c>
      <c r="G767" s="516">
        <f t="shared" si="174"/>
        <v>0</v>
      </c>
      <c r="H767" s="517">
        <f t="shared" si="174"/>
        <v>0</v>
      </c>
      <c r="I767" s="518">
        <f t="shared" si="174"/>
        <v>0</v>
      </c>
      <c r="J767" s="512">
        <f t="shared" si="174"/>
        <v>0</v>
      </c>
      <c r="K767" s="512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2063493</v>
      </c>
      <c r="G770" s="516">
        <f t="shared" si="175"/>
        <v>375143</v>
      </c>
      <c r="H770" s="517">
        <f t="shared" si="175"/>
        <v>810079</v>
      </c>
      <c r="I770" s="518">
        <f t="shared" si="175"/>
        <v>878271</v>
      </c>
      <c r="J770" s="36">
        <f t="shared" si="175"/>
        <v>2063493</v>
      </c>
      <c r="K770" s="36">
        <f t="shared" si="175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P772</f>
        <v>2900102</v>
      </c>
      <c r="G772" s="139">
        <f>'FR-16(7)(v)-3 PROD Demand'!P772+'FR-16(7)(v)-7 TRANS Demand'!P772+'FR-16(7)(v)-11 DIST Demand'!P772</f>
        <v>340662</v>
      </c>
      <c r="H772" s="130">
        <f>'FR-16(7)(v)-4 PROD Energy'!P772+'FR-16(7)(v)-8 TRANS Energy'!P772+'FR-16(7)(v)-12 DIST Energy'!P772</f>
        <v>386903</v>
      </c>
      <c r="I772" s="131">
        <f>'FR-16(7)(v)-5 PROD Cust'!P772+'FR-16(7)(v)-9 TRANS Cust'!P772+'FR-16(7)(v)-13 DIST Cust'!P772</f>
        <v>2172537</v>
      </c>
      <c r="J772" s="35">
        <f>SUM(G772:I772)</f>
        <v>2900102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2063493</v>
      </c>
      <c r="G773" s="139">
        <f>-G770</f>
        <v>-375143</v>
      </c>
      <c r="H773" s="130">
        <f>-H770</f>
        <v>-810079</v>
      </c>
      <c r="I773" s="131">
        <f>-I770</f>
        <v>-878271</v>
      </c>
      <c r="J773" s="1251">
        <f>SUM(G773:I773)</f>
        <v>-2063493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836609</v>
      </c>
      <c r="G774" s="139">
        <f>G773+G772</f>
        <v>-34481</v>
      </c>
      <c r="H774" s="130">
        <f>H773+H772</f>
        <v>-423176</v>
      </c>
      <c r="I774" s="131">
        <f>I773+I772</f>
        <v>1294266</v>
      </c>
      <c r="J774" s="35">
        <f>SUM(G774:I774)</f>
        <v>836609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5222709579999997</v>
      </c>
      <c r="G775" s="153">
        <f t="shared" si="176"/>
        <v>0.25222709579999997</v>
      </c>
      <c r="H775" s="154">
        <f t="shared" si="176"/>
        <v>0.25222709579999997</v>
      </c>
      <c r="I775" s="155">
        <f t="shared" si="176"/>
        <v>0.25222709579999997</v>
      </c>
      <c r="J775" s="38">
        <f t="shared" si="176"/>
        <v>0.25222709579999997</v>
      </c>
      <c r="K775" s="38">
        <f t="shared" si="176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211015</v>
      </c>
      <c r="G776" s="139">
        <f>'FR-16(7)(v)-3 PROD Demand'!P776+'FR-16(7)(v)-7 TRANS Demand'!P776+'FR-16(7)(v)-11 DIST Demand'!P776</f>
        <v>-8697</v>
      </c>
      <c r="H776" s="130">
        <f>ROUND(H775*H774,0)</f>
        <v>-106736</v>
      </c>
      <c r="I776" s="131">
        <f>ROUND(I775*I774,0)</f>
        <v>326449</v>
      </c>
      <c r="J776" s="35">
        <f>SUM(G776:I776)</f>
        <v>211016</v>
      </c>
      <c r="K776" s="1251">
        <f>F776-J776</f>
        <v>-1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625594</v>
      </c>
      <c r="G777" s="141">
        <f>'FR-16(7)(v)-3 PROD Demand'!P777+'FR-16(7)(v)-7 TRANS Demand'!P777+'FR-16(7)(v)-11 DIST Demand'!P777</f>
        <v>-25785</v>
      </c>
      <c r="H777" s="134">
        <f>H774-H776</f>
        <v>-316440</v>
      </c>
      <c r="I777" s="135">
        <f>I774-I776</f>
        <v>967817</v>
      </c>
      <c r="J777" s="35">
        <f>SUM(G777:I777)</f>
        <v>625592</v>
      </c>
      <c r="K777" s="1251">
        <f>F777-J777</f>
        <v>2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4</v>
      </c>
      <c r="K779" s="18"/>
    </row>
    <row r="780" spans="1:11">
      <c r="A780" s="31" t="str">
        <f>$A$2</f>
        <v>LIGHTING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LIGHTING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4</v>
      </c>
      <c r="K986" s="18"/>
    </row>
    <row r="987" spans="1:11">
      <c r="A987" s="31" t="str">
        <f>$A$2</f>
        <v>LIGHTING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LIGHTING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2063493</v>
      </c>
      <c r="G997" s="139">
        <f t="shared" si="179"/>
        <v>375143</v>
      </c>
      <c r="H997" s="130">
        <f t="shared" si="179"/>
        <v>810079</v>
      </c>
      <c r="I997" s="131">
        <f t="shared" si="179"/>
        <v>878271</v>
      </c>
      <c r="J997" s="35">
        <f t="shared" si="179"/>
        <v>2063493</v>
      </c>
      <c r="K997" s="35">
        <f t="shared" si="179"/>
        <v>0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23652</v>
      </c>
      <c r="G998" s="139">
        <f t="shared" si="180"/>
        <v>11886</v>
      </c>
      <c r="H998" s="130">
        <f t="shared" si="180"/>
        <v>41</v>
      </c>
      <c r="I998" s="131">
        <f t="shared" si="180"/>
        <v>11725</v>
      </c>
      <c r="J998" s="35">
        <f t="shared" si="180"/>
        <v>23652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2087145</v>
      </c>
      <c r="G999" s="140">
        <f t="shared" si="181"/>
        <v>387029</v>
      </c>
      <c r="H999" s="132">
        <f t="shared" si="181"/>
        <v>810120</v>
      </c>
      <c r="I999" s="133">
        <f t="shared" si="181"/>
        <v>889996</v>
      </c>
      <c r="J999" s="36">
        <f t="shared" si="181"/>
        <v>2087145</v>
      </c>
      <c r="K999" s="36">
        <f t="shared" si="181"/>
        <v>0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1778969</v>
      </c>
      <c r="G1000" s="139">
        <f t="shared" si="182"/>
        <v>-268729</v>
      </c>
      <c r="H1000" s="130">
        <f t="shared" si="182"/>
        <v>-767248</v>
      </c>
      <c r="I1000" s="131">
        <f t="shared" si="182"/>
        <v>-742992</v>
      </c>
      <c r="J1000" s="104">
        <f t="shared" si="182"/>
        <v>-1778969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308176</v>
      </c>
      <c r="G1002" s="140">
        <f>SUM(G999:G1001)</f>
        <v>118300</v>
      </c>
      <c r="H1002" s="132">
        <f>SUM(H999:H1001)</f>
        <v>42872</v>
      </c>
      <c r="I1002" s="133">
        <f>SUM(I999:I1001)</f>
        <v>147004</v>
      </c>
      <c r="J1002" s="36">
        <f>SUM(G1002:I1002)</f>
        <v>308176</v>
      </c>
      <c r="K1002" s="36">
        <f>SUM(K999:K1001)</f>
        <v>0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67854</v>
      </c>
      <c r="G1005" s="139">
        <f t="shared" si="183"/>
        <v>-34069</v>
      </c>
      <c r="H1005" s="130">
        <f t="shared" si="183"/>
        <v>-2291</v>
      </c>
      <c r="I1005" s="131">
        <f t="shared" si="183"/>
        <v>-31494</v>
      </c>
      <c r="J1005" s="35">
        <f t="shared" si="183"/>
        <v>-67854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204515</v>
      </c>
      <c r="G1006" s="139">
        <f t="shared" si="184"/>
        <v>-108167</v>
      </c>
      <c r="H1006" s="130">
        <f t="shared" si="184"/>
        <v>-2172</v>
      </c>
      <c r="I1006" s="131">
        <f t="shared" si="184"/>
        <v>-94176</v>
      </c>
      <c r="J1006" s="35">
        <f t="shared" si="184"/>
        <v>-204515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35807</v>
      </c>
      <c r="G1007" s="140">
        <f>SUM(G1004:G1006)+G1002</f>
        <v>-23936</v>
      </c>
      <c r="H1007" s="132">
        <f>SUM(H1004:H1006)+H1002</f>
        <v>38409</v>
      </c>
      <c r="I1007" s="133">
        <f>SUM(I1004:I1006)+I1002</f>
        <v>21334</v>
      </c>
      <c r="J1007" s="36">
        <f>SUM(G1007:I1007)</f>
        <v>35807</v>
      </c>
      <c r="K1007" s="36">
        <f>SUM(K1004:K1006)+K1002</f>
        <v>0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35807</v>
      </c>
      <c r="G1011" s="139">
        <f t="shared" si="185"/>
        <v>-23936</v>
      </c>
      <c r="H1011" s="130">
        <f t="shared" si="185"/>
        <v>38409</v>
      </c>
      <c r="I1011" s="131">
        <f t="shared" si="185"/>
        <v>21334</v>
      </c>
      <c r="J1011" s="35">
        <f t="shared" si="185"/>
        <v>35807</v>
      </c>
      <c r="K1011" s="35">
        <f t="shared" si="185"/>
        <v>0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35807</v>
      </c>
      <c r="G1012" s="139">
        <f t="shared" si="186"/>
        <v>-23936</v>
      </c>
      <c r="H1012" s="130">
        <f t="shared" si="186"/>
        <v>38409</v>
      </c>
      <c r="I1012" s="131">
        <f t="shared" si="186"/>
        <v>21334</v>
      </c>
      <c r="J1012" s="35">
        <f t="shared" si="186"/>
        <v>35807</v>
      </c>
      <c r="K1012" s="35">
        <f t="shared" si="186"/>
        <v>0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12532</v>
      </c>
      <c r="G1014" s="139">
        <f>ROUND(G1013*G1012,0)</f>
        <v>-5027</v>
      </c>
      <c r="H1014" s="130">
        <f>ROUND(H1013*H1012,0)</f>
        <v>8066</v>
      </c>
      <c r="I1014" s="131">
        <f>ROUND(I1013*I1012,0)</f>
        <v>4480</v>
      </c>
      <c r="J1014" s="35">
        <f>SUM(G1014:I1014)</f>
        <v>7519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43736</v>
      </c>
      <c r="G1015" s="139">
        <f t="shared" si="187"/>
        <v>3387</v>
      </c>
      <c r="H1015" s="130">
        <f t="shared" si="187"/>
        <v>22728</v>
      </c>
      <c r="I1015" s="131">
        <f t="shared" si="187"/>
        <v>17621</v>
      </c>
      <c r="J1015" s="35">
        <f t="shared" si="187"/>
        <v>43736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59</v>
      </c>
      <c r="G1016" s="139">
        <f t="shared" si="188"/>
        <v>-29</v>
      </c>
      <c r="H1016" s="130">
        <f t="shared" si="188"/>
        <v>0</v>
      </c>
      <c r="I1016" s="131">
        <f t="shared" si="188"/>
        <v>-30</v>
      </c>
      <c r="J1016" s="35">
        <f t="shared" si="188"/>
        <v>-59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56209</v>
      </c>
      <c r="G1017" s="140">
        <f t="shared" si="189"/>
        <v>-1669</v>
      </c>
      <c r="H1017" s="132">
        <f t="shared" si="189"/>
        <v>30794</v>
      </c>
      <c r="I1017" s="133">
        <f t="shared" si="189"/>
        <v>22071</v>
      </c>
      <c r="J1017" s="36">
        <f t="shared" si="189"/>
        <v>51196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12532</v>
      </c>
      <c r="G1020" s="139">
        <f t="shared" si="190"/>
        <v>-5027</v>
      </c>
      <c r="H1020" s="130">
        <f t="shared" si="190"/>
        <v>8066</v>
      </c>
      <c r="I1020" s="131">
        <f t="shared" si="190"/>
        <v>4480</v>
      </c>
      <c r="J1020" s="35">
        <f t="shared" si="190"/>
        <v>7519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12532</v>
      </c>
      <c r="G1022" s="140">
        <f t="shared" si="192"/>
        <v>-5027</v>
      </c>
      <c r="H1022" s="132">
        <f t="shared" si="192"/>
        <v>8066</v>
      </c>
      <c r="I1022" s="133">
        <f t="shared" si="192"/>
        <v>4480</v>
      </c>
      <c r="J1022" s="36">
        <f t="shared" si="192"/>
        <v>7519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308176</v>
      </c>
      <c r="G1025" s="139">
        <f t="shared" si="193"/>
        <v>118300</v>
      </c>
      <c r="H1025" s="130">
        <f t="shared" si="193"/>
        <v>42872</v>
      </c>
      <c r="I1025" s="131">
        <f t="shared" si="193"/>
        <v>147004</v>
      </c>
      <c r="J1025" s="35">
        <f t="shared" si="193"/>
        <v>308176</v>
      </c>
      <c r="K1025" s="35">
        <f t="shared" si="193"/>
        <v>0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56209</v>
      </c>
      <c r="G1026" s="139">
        <f t="shared" si="194"/>
        <v>1669</v>
      </c>
      <c r="H1026" s="130">
        <f t="shared" si="194"/>
        <v>-30794</v>
      </c>
      <c r="I1026" s="131">
        <f t="shared" si="194"/>
        <v>-22071</v>
      </c>
      <c r="J1026" s="35">
        <f t="shared" si="194"/>
        <v>-51196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251967</v>
      </c>
      <c r="G1027" s="140">
        <f t="shared" si="195"/>
        <v>119969</v>
      </c>
      <c r="H1027" s="132">
        <f t="shared" si="195"/>
        <v>12078</v>
      </c>
      <c r="I1027" s="133">
        <f t="shared" si="195"/>
        <v>124933</v>
      </c>
      <c r="J1027" s="36">
        <f t="shared" si="195"/>
        <v>256980</v>
      </c>
      <c r="K1027" s="36">
        <f t="shared" si="195"/>
        <v>0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6.8180000000000004E-2</v>
      </c>
      <c r="G1029" s="159">
        <f t="shared" si="196"/>
        <v>6.4879999999999993E-2</v>
      </c>
      <c r="H1029" s="160">
        <f t="shared" si="196"/>
        <v>9.6990000000000007E-2</v>
      </c>
      <c r="I1029" s="161">
        <f t="shared" si="196"/>
        <v>7.2550000000000003E-2</v>
      </c>
      <c r="J1029" s="38">
        <f t="shared" si="196"/>
        <v>6.9529999999999995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  <row r="1037" spans="1:11">
      <c r="G1037" s="40"/>
      <c r="H1037" s="40"/>
      <c r="I1037" s="40"/>
      <c r="J1037" s="40"/>
      <c r="K1037" s="40"/>
    </row>
    <row r="1038" spans="1:11">
      <c r="G1038" s="40"/>
      <c r="H1038" s="40"/>
      <c r="I1038" s="40"/>
      <c r="J1038" s="40"/>
      <c r="K1038" s="40"/>
    </row>
    <row r="1039" spans="1:11">
      <c r="G1039" s="40"/>
      <c r="H1039" s="40"/>
      <c r="I1039" s="40"/>
      <c r="J1039" s="40"/>
      <c r="K1039" s="40"/>
    </row>
    <row r="1040" spans="1:11">
      <c r="G1040" s="40"/>
      <c r="H1040" s="40"/>
      <c r="I1040" s="40"/>
      <c r="J1040" s="40"/>
      <c r="K1040" s="40"/>
    </row>
    <row r="1041" spans="7:11">
      <c r="G1041" s="40"/>
      <c r="H1041" s="40"/>
      <c r="I1041" s="40"/>
      <c r="J1041" s="40"/>
      <c r="K1041" s="40"/>
    </row>
    <row r="1042" spans="7:11">
      <c r="G1042" s="40"/>
      <c r="H1042" s="40"/>
      <c r="I1042" s="40"/>
      <c r="J1042" s="40"/>
      <c r="K1042" s="40"/>
    </row>
  </sheetData>
  <pageMargins left="0.7" right="0.7" top="0.75" bottom="0.75" header="0.3" footer="0.3"/>
  <pageSetup scale="69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 enableFormatConditionsCalculation="0">
    <tabColor indexed="32"/>
  </sheetPr>
  <dimension ref="A2:W564"/>
  <sheetViews>
    <sheetView tabSelected="1" view="pageBreakPreview" topLeftCell="A40" zoomScale="60" zoomScaleNormal="90" workbookViewId="0">
      <selection activeCell="B44" sqref="B44"/>
    </sheetView>
  </sheetViews>
  <sheetFormatPr defaultColWidth="8.81640625" defaultRowHeight="13.2"/>
  <cols>
    <col min="1" max="1" width="24.453125" style="20" customWidth="1"/>
    <col min="2" max="2" width="32.1796875" style="20" customWidth="1"/>
    <col min="3" max="3" width="16.6328125" style="20" customWidth="1"/>
    <col min="4" max="4" width="17" style="20" customWidth="1"/>
    <col min="5" max="5" width="14.6328125" style="20" customWidth="1"/>
    <col min="6" max="6" width="8.81640625" style="20"/>
    <col min="7" max="7" width="9.453125" style="20" bestFit="1" customWidth="1"/>
    <col min="8" max="16384" width="8.81640625" style="20"/>
  </cols>
  <sheetData>
    <row r="2" spans="1:6">
      <c r="A2" s="8"/>
      <c r="B2" s="8"/>
      <c r="C2" s="311" t="s">
        <v>327</v>
      </c>
      <c r="D2" s="1556" t="s">
        <v>1636</v>
      </c>
      <c r="E2" s="311" t="s">
        <v>2</v>
      </c>
    </row>
    <row r="3" spans="1:6">
      <c r="A3" s="8"/>
      <c r="B3" s="317" t="s">
        <v>552</v>
      </c>
      <c r="C3" s="312">
        <f>'FR-16(7)(v)-1 Functional'!F123</f>
        <v>1730844119</v>
      </c>
      <c r="D3" s="1234">
        <f>[3]!PLANT_IN_SERVICE</f>
        <v>1730844119</v>
      </c>
      <c r="E3" s="312">
        <f>D3-C3</f>
        <v>0</v>
      </c>
      <c r="F3" s="1559" t="s">
        <v>1907</v>
      </c>
    </row>
    <row r="4" spans="1:6">
      <c r="A4" s="8"/>
      <c r="B4" s="317" t="s">
        <v>553</v>
      </c>
      <c r="C4" s="1234">
        <f>'FR-16(7)(v)-1 Functional'!F200</f>
        <v>846148393.46079993</v>
      </c>
      <c r="D4" s="1234">
        <f>-[3]SCH_B1!$I$20</f>
        <v>846148393</v>
      </c>
      <c r="E4" s="1234">
        <f>D4-C4</f>
        <v>-0.4607999324798584</v>
      </c>
      <c r="F4" s="1559" t="s">
        <v>1907</v>
      </c>
    </row>
    <row r="5" spans="1:6" ht="13.8" thickBot="1">
      <c r="A5" s="8"/>
      <c r="B5" s="1278" t="s">
        <v>326</v>
      </c>
      <c r="C5" s="313">
        <f>C3+C4</f>
        <v>2576992512.4608002</v>
      </c>
      <c r="D5" s="313">
        <f>D3+D4</f>
        <v>2576992512</v>
      </c>
      <c r="E5" s="313">
        <f>E3-E4</f>
        <v>0.4607999324798584</v>
      </c>
    </row>
    <row r="6" spans="1:6" ht="13.8" thickTop="1">
      <c r="A6" s="8"/>
      <c r="B6" s="317"/>
      <c r="C6" s="318"/>
      <c r="D6" s="318"/>
      <c r="E6" s="318"/>
    </row>
    <row r="7" spans="1:6" s="1246" customFormat="1">
      <c r="A7" s="1244"/>
      <c r="B7" s="1268" t="s">
        <v>1619</v>
      </c>
      <c r="C7" s="1270">
        <f>'FR-16(7)(v)-1 Functional'!F375</f>
        <v>0</v>
      </c>
      <c r="D7" s="1270">
        <v>0</v>
      </c>
      <c r="E7" s="1267">
        <f>D7-C7</f>
        <v>0</v>
      </c>
    </row>
    <row r="8" spans="1:6" s="1246" customFormat="1">
      <c r="A8" s="1244"/>
      <c r="B8" s="1268"/>
      <c r="C8" s="1270"/>
      <c r="D8" s="1270"/>
      <c r="E8" s="1270"/>
    </row>
    <row r="9" spans="1:6">
      <c r="A9" s="8"/>
      <c r="B9" s="321" t="s">
        <v>622</v>
      </c>
      <c r="C9" s="312"/>
      <c r="D9" s="312"/>
      <c r="E9" s="312"/>
    </row>
    <row r="10" spans="1:6">
      <c r="A10" s="8"/>
      <c r="B10" s="454" t="s">
        <v>328</v>
      </c>
      <c r="C10" s="312">
        <f>'FR-16(7)(v)-1 Functional'!F408</f>
        <v>13325310</v>
      </c>
      <c r="D10" s="312">
        <f>[3]SCH_B1!$I$26</f>
        <v>13325310</v>
      </c>
      <c r="E10" s="312">
        <f t="shared" ref="E10:E15" si="0">D10-C10</f>
        <v>0</v>
      </c>
      <c r="F10" s="1559" t="s">
        <v>1907</v>
      </c>
    </row>
    <row r="11" spans="1:6">
      <c r="A11" s="8"/>
      <c r="B11" s="454" t="s">
        <v>619</v>
      </c>
      <c r="C11" s="1267">
        <f>'FR-16(7)(v)-1 Functional'!F396</f>
        <v>19946203</v>
      </c>
      <c r="D11" s="1267">
        <f>[3]SCH_B5s!$O$27</f>
        <v>19946203</v>
      </c>
      <c r="E11" s="312">
        <f t="shared" si="0"/>
        <v>0</v>
      </c>
      <c r="F11" s="1559" t="s">
        <v>1908</v>
      </c>
    </row>
    <row r="12" spans="1:6">
      <c r="A12" s="8"/>
      <c r="B12" s="454" t="s">
        <v>620</v>
      </c>
      <c r="C12" s="1267">
        <f>'FR-16(7)(v)-1 Functional'!F397</f>
        <v>0</v>
      </c>
      <c r="D12" s="1267">
        <f>[3]SCH_B5s!$O$33</f>
        <v>0</v>
      </c>
      <c r="E12" s="1267">
        <f t="shared" si="0"/>
        <v>0</v>
      </c>
      <c r="F12" s="1559" t="s">
        <v>1908</v>
      </c>
    </row>
    <row r="13" spans="1:6">
      <c r="A13" s="8"/>
      <c r="B13" s="454" t="s">
        <v>621</v>
      </c>
      <c r="C13" s="1267">
        <f>'FR-16(7)(v)-1 Functional'!F405</f>
        <v>0</v>
      </c>
      <c r="D13" s="1267">
        <f>[3]SCH_B5s!$O$37</f>
        <v>0</v>
      </c>
      <c r="E13" s="1267">
        <f t="shared" si="0"/>
        <v>0</v>
      </c>
      <c r="F13" s="1559" t="s">
        <v>1908</v>
      </c>
    </row>
    <row r="14" spans="1:6">
      <c r="A14" s="8"/>
      <c r="B14" s="454" t="s">
        <v>329</v>
      </c>
      <c r="C14" s="1270">
        <f>'FR-16(7)(v)-1 Functional'!F395</f>
        <v>20474771</v>
      </c>
      <c r="D14" s="1267">
        <f>[3]SCH_B5s!$O$35</f>
        <v>20474771</v>
      </c>
      <c r="E14" s="1270">
        <f t="shared" si="0"/>
        <v>0</v>
      </c>
      <c r="F14" s="1559" t="s">
        <v>1908</v>
      </c>
    </row>
    <row r="15" spans="1:6">
      <c r="A15" s="8"/>
      <c r="B15" s="1278" t="s">
        <v>1639</v>
      </c>
      <c r="C15" s="1269">
        <f>SUM(C10:C14)</f>
        <v>53746284</v>
      </c>
      <c r="D15" s="1269">
        <f>SUM(D10:D14)</f>
        <v>53746284</v>
      </c>
      <c r="E15" s="1269">
        <f t="shared" si="0"/>
        <v>0</v>
      </c>
    </row>
    <row r="16" spans="1:6">
      <c r="A16" s="8"/>
      <c r="B16" s="315"/>
      <c r="C16" s="316"/>
      <c r="D16" s="316"/>
      <c r="E16" s="316"/>
    </row>
    <row r="17" spans="1:6">
      <c r="A17" s="8" t="s">
        <v>391</v>
      </c>
      <c r="B17" s="1650" t="s">
        <v>623</v>
      </c>
      <c r="C17" s="317"/>
      <c r="D17" s="312"/>
      <c r="E17" s="312"/>
    </row>
    <row r="18" spans="1:6">
      <c r="A18" s="2" t="s">
        <v>384</v>
      </c>
      <c r="B18" s="1713" t="s">
        <v>1620</v>
      </c>
      <c r="C18" s="1234">
        <v>0</v>
      </c>
      <c r="D18" s="1267">
        <v>0</v>
      </c>
      <c r="E18" s="312">
        <f t="shared" ref="E18:E24" si="1">D18-C18</f>
        <v>0</v>
      </c>
    </row>
    <row r="19" spans="1:6">
      <c r="A19" s="2"/>
      <c r="B19" s="454" t="s">
        <v>390</v>
      </c>
      <c r="C19" s="1271">
        <f>'FR-16(7)(v)-1 Functional'!F319</f>
        <v>0</v>
      </c>
      <c r="D19" s="1826">
        <v>0</v>
      </c>
      <c r="E19" s="318">
        <f>D19-C19</f>
        <v>0</v>
      </c>
    </row>
    <row r="20" spans="1:6">
      <c r="A20" s="3" t="s">
        <v>394</v>
      </c>
      <c r="B20" s="454" t="s">
        <v>6</v>
      </c>
      <c r="C20" s="1826">
        <v>0</v>
      </c>
      <c r="D20" s="1826">
        <v>0</v>
      </c>
      <c r="E20" s="312">
        <f t="shared" si="1"/>
        <v>0</v>
      </c>
    </row>
    <row r="21" spans="1:6">
      <c r="A21" s="2" t="s">
        <v>393</v>
      </c>
      <c r="B21" s="454" t="s">
        <v>2160</v>
      </c>
      <c r="C21" s="1234">
        <f>'FR-16(7)(v)-1 Functional'!F318</f>
        <v>157971</v>
      </c>
      <c r="D21" s="1234">
        <f>-'[3]WPB-6''s'!$T$140</f>
        <v>157971</v>
      </c>
      <c r="E21" s="312">
        <f t="shared" si="1"/>
        <v>0</v>
      </c>
    </row>
    <row r="22" spans="1:6">
      <c r="A22" s="2"/>
      <c r="B22" s="454" t="s">
        <v>331</v>
      </c>
      <c r="C22" s="1234">
        <f>'FR-16(7)(v)-1 Functional'!F301</f>
        <v>127927241.00000001</v>
      </c>
      <c r="D22" s="1234">
        <f>-'[3]WPB-6''s'!$T$141+-'[3]WPB-6''s'!$T$142</f>
        <v>127927241</v>
      </c>
      <c r="E22" s="312">
        <f t="shared" si="1"/>
        <v>0</v>
      </c>
      <c r="F22" s="1559" t="s">
        <v>1909</v>
      </c>
    </row>
    <row r="23" spans="1:6">
      <c r="A23" s="8"/>
      <c r="B23" s="454" t="s">
        <v>332</v>
      </c>
      <c r="C23" s="1628">
        <f>'FR-16(7)(v)-1 Functional'!F315</f>
        <v>13051848</v>
      </c>
      <c r="D23" s="1234">
        <f>-'[3]WPB-6''s'!$T$143</f>
        <v>13051848</v>
      </c>
      <c r="E23" s="314">
        <f t="shared" si="1"/>
        <v>0</v>
      </c>
      <c r="F23" s="1559" t="s">
        <v>1909</v>
      </c>
    </row>
    <row r="24" spans="1:6">
      <c r="B24" s="455" t="s">
        <v>385</v>
      </c>
      <c r="C24" s="1274">
        <f>SUM(C18:C23)</f>
        <v>141137060</v>
      </c>
      <c r="D24" s="1540">
        <f>SUM(D18:D23)</f>
        <v>141137060</v>
      </c>
      <c r="E24" s="312">
        <f t="shared" si="1"/>
        <v>0</v>
      </c>
    </row>
    <row r="25" spans="1:6">
      <c r="A25" s="4"/>
      <c r="B25" s="315"/>
      <c r="C25" s="1274"/>
      <c r="D25" s="1234"/>
      <c r="E25" s="312"/>
    </row>
    <row r="26" spans="1:6">
      <c r="A26" s="2" t="s">
        <v>386</v>
      </c>
      <c r="B26" s="454" t="s">
        <v>330</v>
      </c>
      <c r="C26" s="1234">
        <f>'FR-16(7)(v)-1 Functional'!F361</f>
        <v>-4655764.0000000009</v>
      </c>
      <c r="D26" s="1234">
        <f>-'[3]WPB-6''s'!$T$139</f>
        <v>-4655764</v>
      </c>
      <c r="E26" s="312">
        <f>D26-C26</f>
        <v>0</v>
      </c>
      <c r="F26" s="1559" t="s">
        <v>1909</v>
      </c>
    </row>
    <row r="27" spans="1:6">
      <c r="A27" s="8"/>
      <c r="B27" s="454" t="s">
        <v>407</v>
      </c>
      <c r="C27" s="1628">
        <f>'FR-16(7)(v)-1 Functional'!F364</f>
        <v>0</v>
      </c>
      <c r="D27" s="1234">
        <v>0</v>
      </c>
      <c r="E27" s="314">
        <f>D27-C27</f>
        <v>0</v>
      </c>
      <c r="F27" s="1559" t="s">
        <v>1909</v>
      </c>
    </row>
    <row r="28" spans="1:6">
      <c r="B28" s="455" t="s">
        <v>392</v>
      </c>
      <c r="C28" s="1271">
        <f>C26+C27</f>
        <v>-4655764.0000000009</v>
      </c>
      <c r="D28" s="1827">
        <f>SUM(D26:D27)</f>
        <v>-4655764</v>
      </c>
      <c r="E28" s="312">
        <f>D28-C28</f>
        <v>0</v>
      </c>
      <c r="F28" s="49"/>
    </row>
    <row r="29" spans="1:6">
      <c r="A29" s="8"/>
      <c r="B29" s="317"/>
      <c r="C29" s="1232"/>
      <c r="D29" s="1234"/>
      <c r="E29" s="312"/>
    </row>
    <row r="30" spans="1:6" ht="13.8" thickBot="1">
      <c r="A30" s="2" t="s">
        <v>333</v>
      </c>
      <c r="B30" s="1630" t="s">
        <v>502</v>
      </c>
      <c r="C30" s="1828">
        <f>C5+C7+C15-C24+C28</f>
        <v>2484945972.4608002</v>
      </c>
      <c r="D30" s="1828">
        <f>D5+D7+D15-D24+D28</f>
        <v>2484945972</v>
      </c>
      <c r="E30" s="313">
        <f>D30-C30</f>
        <v>-0.4608001708984375</v>
      </c>
    </row>
    <row r="31" spans="1:6" ht="13.8" thickTop="1">
      <c r="A31" s="2"/>
      <c r="B31" s="317"/>
      <c r="C31" s="1232"/>
      <c r="D31" s="1254"/>
      <c r="E31" s="312"/>
    </row>
    <row r="32" spans="1:6" s="1246" customFormat="1">
      <c r="A32" s="1242"/>
      <c r="B32" s="1272" t="s">
        <v>1637</v>
      </c>
      <c r="C32" s="1232"/>
      <c r="D32" s="1254"/>
      <c r="E32" s="1267"/>
    </row>
    <row r="33" spans="1:23">
      <c r="A33" s="5" t="s">
        <v>334</v>
      </c>
      <c r="B33" s="317" t="s">
        <v>551</v>
      </c>
      <c r="C33" s="1234">
        <f>'FR-16(7)(v)-1 Functional'!F459</f>
        <v>155140247</v>
      </c>
      <c r="D33" s="1234">
        <f>[3]SCH_C2!$N$27</f>
        <v>155140247</v>
      </c>
      <c r="E33" s="1234">
        <f>D33-C33</f>
        <v>0</v>
      </c>
      <c r="F33" s="1561" t="s">
        <v>1910</v>
      </c>
      <c r="H33" s="1246"/>
    </row>
    <row r="34" spans="1:23">
      <c r="A34" s="5"/>
      <c r="B34" s="317" t="s">
        <v>335</v>
      </c>
      <c r="C34" s="1234">
        <f>'FR-16(7)(v)-1 Functional'!F466</f>
        <v>19523753</v>
      </c>
      <c r="D34" s="1234">
        <f>[3]SCH_C2!$N$29</f>
        <v>19523753</v>
      </c>
      <c r="E34" s="312">
        <f t="shared" ref="E34:E40" si="2">D34-C34</f>
        <v>0</v>
      </c>
      <c r="F34" s="1561" t="s">
        <v>1910</v>
      </c>
    </row>
    <row r="35" spans="1:23" s="1246" customFormat="1">
      <c r="A35" s="1243"/>
      <c r="B35" s="1268" t="s">
        <v>1621</v>
      </c>
      <c r="C35" s="1234">
        <f>'FR-16(7)(v)-1 Functional'!F470</f>
        <v>1716657</v>
      </c>
      <c r="D35" s="1234">
        <f>[3]SCH_C2!$N$30</f>
        <v>1716657</v>
      </c>
      <c r="E35" s="1267">
        <f t="shared" si="2"/>
        <v>0</v>
      </c>
      <c r="F35" s="1561" t="s">
        <v>1910</v>
      </c>
    </row>
    <row r="36" spans="1:23">
      <c r="A36" s="6"/>
      <c r="B36" s="1232" t="s">
        <v>336</v>
      </c>
      <c r="C36" s="1234">
        <f>'FR-16(7)(v)-1 Functional'!F492</f>
        <v>14150408</v>
      </c>
      <c r="D36" s="1234">
        <f>[3]SCH_C2!$N$31</f>
        <v>14150408</v>
      </c>
      <c r="E36" s="312">
        <f t="shared" si="2"/>
        <v>0</v>
      </c>
      <c r="F36" s="1561" t="s">
        <v>1910</v>
      </c>
    </row>
    <row r="37" spans="1:23">
      <c r="A37" s="7"/>
      <c r="B37" s="1232" t="s">
        <v>337</v>
      </c>
      <c r="C37" s="1234">
        <f>'FR-16(7)(v)-1 Functional'!F503</f>
        <v>3009462</v>
      </c>
      <c r="D37" s="1234">
        <f>[3]SCH_C2!$N$32+[3]SCH_C1!$G$20</f>
        <v>3009462</v>
      </c>
      <c r="E37" s="1234">
        <f t="shared" si="2"/>
        <v>0</v>
      </c>
      <c r="F37" s="1561" t="s">
        <v>1910</v>
      </c>
      <c r="H37" s="1715"/>
      <c r="I37" s="1714"/>
      <c r="J37" s="1715"/>
    </row>
    <row r="38" spans="1:23">
      <c r="A38" s="8"/>
      <c r="B38" s="317" t="s">
        <v>338</v>
      </c>
      <c r="C38" s="1234">
        <f>'FR-16(7)(v)-1 Functional'!F518</f>
        <v>1081198</v>
      </c>
      <c r="D38" s="1234">
        <f>[3]SCH_C2!$N$33</f>
        <v>1081198</v>
      </c>
      <c r="E38" s="312">
        <f t="shared" si="2"/>
        <v>0</v>
      </c>
      <c r="F38" s="1561" t="s">
        <v>1910</v>
      </c>
    </row>
    <row r="39" spans="1:23">
      <c r="A39" s="319"/>
      <c r="B39" s="317" t="s">
        <v>298</v>
      </c>
      <c r="C39" s="1234">
        <f>'FR-16(7)(v)-1 Functional'!F522</f>
        <v>673076</v>
      </c>
      <c r="D39" s="1234">
        <f>[3]SCH_C2!$N$34</f>
        <v>673076</v>
      </c>
      <c r="E39" s="312">
        <f t="shared" si="2"/>
        <v>0</v>
      </c>
      <c r="F39" s="1561" t="s">
        <v>1910</v>
      </c>
    </row>
    <row r="40" spans="1:23">
      <c r="A40" s="8"/>
      <c r="B40" s="317" t="s">
        <v>555</v>
      </c>
      <c r="C40" s="1234">
        <f>'FR-16(7)(v)-1 Functional'!F547</f>
        <v>22861691</v>
      </c>
      <c r="D40" s="1234">
        <f>[3]SCH_C2!$N$35+[3]SCH_C2!$N$36</f>
        <v>22861691</v>
      </c>
      <c r="E40" s="312">
        <f t="shared" si="2"/>
        <v>0</v>
      </c>
      <c r="F40" s="1561" t="s">
        <v>1910</v>
      </c>
    </row>
    <row r="41" spans="1:23">
      <c r="A41" s="8"/>
      <c r="B41" s="1278" t="s">
        <v>300</v>
      </c>
      <c r="C41" s="1829">
        <f>SUM(C33:C40)</f>
        <v>218156492</v>
      </c>
      <c r="D41" s="1829">
        <f>SUM(D33:D40)</f>
        <v>218156492</v>
      </c>
      <c r="E41" s="320">
        <f t="shared" ref="E41:E46" si="3">D41-C41</f>
        <v>0</v>
      </c>
    </row>
    <row r="42" spans="1:23">
      <c r="A42" s="8" t="s">
        <v>344</v>
      </c>
      <c r="B42" s="1278" t="s">
        <v>339</v>
      </c>
      <c r="C42" s="1829">
        <f>'FR-16(7)(v)-1 Functional'!F582</f>
        <v>50969314</v>
      </c>
      <c r="D42" s="1829">
        <f>[3]SCH_C2!$N$39</f>
        <v>50969314</v>
      </c>
      <c r="E42" s="320">
        <f t="shared" si="3"/>
        <v>0</v>
      </c>
      <c r="F42" s="1561" t="s">
        <v>1910</v>
      </c>
    </row>
    <row r="43" spans="1:23">
      <c r="A43" s="8" t="s">
        <v>340</v>
      </c>
      <c r="B43" s="1268" t="s">
        <v>340</v>
      </c>
      <c r="C43" s="1271">
        <f>'FR-16(7)(v)-1 Functional'!F598</f>
        <v>10714923</v>
      </c>
      <c r="D43" s="1271">
        <f>'[3]SCH_C2.1 - Forecasted Period'!$G$326</f>
        <v>10714923</v>
      </c>
      <c r="E43" s="312">
        <f t="shared" si="3"/>
        <v>0</v>
      </c>
    </row>
    <row r="44" spans="1:23">
      <c r="A44" s="8" t="s">
        <v>341</v>
      </c>
      <c r="B44" s="1268" t="s">
        <v>387</v>
      </c>
      <c r="C44" s="1628">
        <f>'FR-16(7)(v)-1 Functional'!F605</f>
        <v>2014584</v>
      </c>
      <c r="D44" s="1628">
        <f>[3]SCH_C2!$N$44-D43</f>
        <v>2014584</v>
      </c>
      <c r="E44" s="314">
        <f t="shared" si="3"/>
        <v>0</v>
      </c>
    </row>
    <row r="45" spans="1:23">
      <c r="A45" s="8" t="s">
        <v>342</v>
      </c>
      <c r="B45" s="1268" t="s">
        <v>388</v>
      </c>
      <c r="C45" s="1271">
        <f>C43+C44</f>
        <v>12729507</v>
      </c>
      <c r="D45" s="1271">
        <f>D43+D44</f>
        <v>12729507</v>
      </c>
      <c r="E45" s="312">
        <f t="shared" si="3"/>
        <v>0</v>
      </c>
    </row>
    <row r="46" spans="1:23">
      <c r="A46" s="8"/>
      <c r="B46" s="1268" t="s">
        <v>1</v>
      </c>
      <c r="C46" s="1234">
        <f>'FR-16(7)(v)-1 Functional'!F610</f>
        <v>60114</v>
      </c>
      <c r="D46" s="1234">
        <f>[3]SCH_C1!$G$22</f>
        <v>60114</v>
      </c>
      <c r="E46" s="1234">
        <f t="shared" si="3"/>
        <v>0</v>
      </c>
      <c r="F46" s="1246"/>
      <c r="W46" s="1254"/>
    </row>
    <row r="47" spans="1:23" ht="13.8" thickBot="1">
      <c r="A47" s="8"/>
      <c r="B47" s="1278" t="s">
        <v>343</v>
      </c>
      <c r="C47" s="1560">
        <f>C41+C42+C45+C46</f>
        <v>281915427</v>
      </c>
      <c r="D47" s="1560">
        <f>D41+D42+D45+D46</f>
        <v>281915427</v>
      </c>
      <c r="E47" s="1560">
        <f>D47-C47</f>
        <v>0</v>
      </c>
    </row>
    <row r="48" spans="1:23" ht="13.8" thickTop="1">
      <c r="A48" s="8"/>
      <c r="B48" s="7"/>
      <c r="C48" s="1271"/>
      <c r="D48" s="1271"/>
      <c r="E48" s="318"/>
    </row>
    <row r="49" spans="1:8" s="1246" customFormat="1">
      <c r="A49" s="1244"/>
      <c r="B49" s="1272" t="s">
        <v>1638</v>
      </c>
      <c r="C49" s="1271"/>
      <c r="D49" s="1271"/>
      <c r="E49" s="1270"/>
    </row>
    <row r="50" spans="1:8">
      <c r="A50" s="8"/>
      <c r="B50" s="1233" t="s">
        <v>1624</v>
      </c>
      <c r="C50" s="1232"/>
      <c r="D50" s="1232"/>
      <c r="E50" s="312"/>
    </row>
    <row r="51" spans="1:8">
      <c r="A51" s="8"/>
      <c r="B51" s="1268" t="s">
        <v>1634</v>
      </c>
      <c r="C51" s="1234">
        <f>'FR-16(7)(v)-1 Functional'!F632</f>
        <v>14189665</v>
      </c>
      <c r="D51" s="1234">
        <f>-[3]SCH_E1!$Q$25</f>
        <v>14189665</v>
      </c>
      <c r="E51" s="312">
        <f>D51-C51</f>
        <v>0</v>
      </c>
      <c r="H51" s="1248"/>
    </row>
    <row r="52" spans="1:8">
      <c r="A52" s="8"/>
      <c r="B52" s="1268" t="s">
        <v>1635</v>
      </c>
      <c r="C52" s="1234">
        <f>'FR-16(7)(v)-1 Functional'!F639</f>
        <v>45816992</v>
      </c>
      <c r="D52" s="1274">
        <f>-[3]SCH_E1!$Q$31-[3]SCH_E1!$Q$36-[3]SCH_E1!$Q$27</f>
        <v>45816992</v>
      </c>
      <c r="E52" s="1267">
        <f>D52-C52</f>
        <v>0</v>
      </c>
    </row>
    <row r="53" spans="1:8">
      <c r="A53" s="8"/>
      <c r="B53" s="8"/>
      <c r="C53" s="1234"/>
      <c r="D53" s="1234"/>
      <c r="E53" s="312"/>
    </row>
    <row r="54" spans="1:8" s="1246" customFormat="1">
      <c r="A54" s="1244"/>
      <c r="B54" s="1233" t="s">
        <v>1625</v>
      </c>
      <c r="C54" s="1234"/>
      <c r="D54" s="1234"/>
      <c r="E54" s="1267"/>
    </row>
    <row r="55" spans="1:8">
      <c r="A55" s="8"/>
      <c r="B55" s="1268" t="s">
        <v>1623</v>
      </c>
      <c r="C55" s="1234">
        <f>'FR-16(7)(v)-1 Functional'!F720</f>
        <v>277432</v>
      </c>
      <c r="D55" s="1234">
        <f>[3]SCH_E1!$Q$108</f>
        <v>277431</v>
      </c>
      <c r="E55" s="1234">
        <f>D55-C55</f>
        <v>-1</v>
      </c>
      <c r="F55" s="1254"/>
    </row>
    <row r="56" spans="1:8" s="1246" customFormat="1">
      <c r="A56" s="1244"/>
      <c r="B56" s="1268" t="s">
        <v>1622</v>
      </c>
      <c r="C56" s="1707">
        <f>'FR-16(7)(v)-1 Functional'!F701</f>
        <v>1985306</v>
      </c>
      <c r="D56" s="1707">
        <f>[3]SCH_E1!$Q$113</f>
        <v>1985306</v>
      </c>
      <c r="E56" s="1706">
        <f>D56-C56</f>
        <v>0</v>
      </c>
    </row>
    <row r="57" spans="1:8">
      <c r="A57" s="8"/>
      <c r="B57" s="1278" t="s">
        <v>1629</v>
      </c>
      <c r="C57" s="1274">
        <f>SUM(C55:C56)</f>
        <v>2262738</v>
      </c>
      <c r="D57" s="1274">
        <f>SUM(D55:D56)</f>
        <v>2262737</v>
      </c>
      <c r="E57" s="1248">
        <f>SUM(E55:E56)</f>
        <v>-1</v>
      </c>
    </row>
    <row r="58" spans="1:8">
      <c r="A58" s="8"/>
      <c r="C58" s="1254"/>
      <c r="D58" s="1254"/>
    </row>
    <row r="59" spans="1:8" s="1246" customFormat="1">
      <c r="A59" s="1244"/>
      <c r="B59" s="1249" t="s">
        <v>1626</v>
      </c>
      <c r="C59" s="1830"/>
      <c r="D59" s="1830"/>
      <c r="E59" s="1282"/>
    </row>
    <row r="60" spans="1:8">
      <c r="A60" s="8"/>
      <c r="B60" s="1268" t="s">
        <v>563</v>
      </c>
      <c r="C60" s="1234">
        <f>'FR-16(7)(v)-1 Functional'!F674</f>
        <v>-677132</v>
      </c>
      <c r="D60" s="1234">
        <f>[3]SCH_E1!$Q$127</f>
        <v>-677134</v>
      </c>
      <c r="E60" s="1234">
        <f>D60-C60</f>
        <v>-2</v>
      </c>
    </row>
    <row r="61" spans="1:8" s="1246" customFormat="1">
      <c r="A61" s="1244"/>
      <c r="B61" s="1268" t="s">
        <v>411</v>
      </c>
      <c r="C61" s="1234">
        <f>'FR-16(7)(v)-1 Functional'!F649</f>
        <v>6398599.6099999994</v>
      </c>
      <c r="D61" s="1234">
        <f>[3]SCH_C2!$N$53</f>
        <v>6398599.6099999994</v>
      </c>
      <c r="E61" s="312">
        <f>D61-C61</f>
        <v>0</v>
      </c>
    </row>
    <row r="62" spans="1:8" s="1246" customFormat="1">
      <c r="A62" s="1244"/>
      <c r="B62" s="1268" t="s">
        <v>1627</v>
      </c>
      <c r="C62" s="1707">
        <f>-'FR-16(7)(v)-1 Functional'!F662</f>
        <v>11316</v>
      </c>
      <c r="D62" s="1707">
        <f>-[3]SCH_E1!$Q$135</f>
        <v>11316</v>
      </c>
      <c r="E62" s="1706">
        <f>D62-C62</f>
        <v>0</v>
      </c>
    </row>
    <row r="63" spans="1:8" s="1246" customFormat="1">
      <c r="A63" s="1244"/>
      <c r="B63" s="1278" t="s">
        <v>345</v>
      </c>
      <c r="C63" s="1234">
        <f>SUM(C60:C62)</f>
        <v>5732783.6099999994</v>
      </c>
      <c r="D63" s="1234">
        <f>SUM(D60:D62)</f>
        <v>5732781.6099999994</v>
      </c>
      <c r="E63" s="1267">
        <f>SUM(E60:E62)</f>
        <v>-2</v>
      </c>
    </row>
    <row r="64" spans="1:8" s="1246" customFormat="1">
      <c r="A64" s="1244"/>
      <c r="C64" s="1254"/>
      <c r="D64" s="1254"/>
    </row>
    <row r="65" spans="1:10">
      <c r="A65" s="8"/>
      <c r="B65" s="1268" t="s">
        <v>1628</v>
      </c>
      <c r="C65" s="1234">
        <f>C63+C57</f>
        <v>7995521.6099999994</v>
      </c>
      <c r="D65" s="1234">
        <f>D63+D57</f>
        <v>7995518.6099999994</v>
      </c>
      <c r="E65" s="312">
        <f>D65-C65</f>
        <v>-3</v>
      </c>
    </row>
    <row r="66" spans="1:10">
      <c r="A66" s="8"/>
      <c r="B66" s="1268"/>
      <c r="C66" s="1232"/>
      <c r="D66" s="1232"/>
      <c r="E66" s="312"/>
    </row>
    <row r="67" spans="1:10">
      <c r="A67" s="8"/>
      <c r="B67" s="1232" t="s">
        <v>562</v>
      </c>
      <c r="C67" s="1234">
        <f>'FR-16(7)(v)-1 Functional'!F750</f>
        <v>4545168</v>
      </c>
      <c r="D67" s="1234">
        <f>[3]SCH_C2!$N$19</f>
        <v>4545168</v>
      </c>
      <c r="E67" s="1234">
        <f>D67-C67</f>
        <v>0</v>
      </c>
    </row>
    <row r="68" spans="1:10">
      <c r="A68" s="8"/>
      <c r="B68" s="1268"/>
      <c r="C68" s="1232"/>
      <c r="D68" s="1232"/>
      <c r="E68" s="312"/>
    </row>
    <row r="69" spans="1:10">
      <c r="A69" s="8"/>
      <c r="B69" s="1268" t="s">
        <v>389</v>
      </c>
      <c r="C69" s="1234">
        <f>'FR-16(7)(v)-1 Functional'!F767</f>
        <v>0</v>
      </c>
      <c r="D69" s="1232"/>
      <c r="E69" s="317"/>
    </row>
    <row r="70" spans="1:10">
      <c r="A70" s="8"/>
      <c r="B70" s="1268" t="s">
        <v>0</v>
      </c>
      <c r="C70" s="1234">
        <f>'FR-16(7)(v)-1 Functional'!F43</f>
        <v>30117133.610000014</v>
      </c>
      <c r="D70" s="1234">
        <f>[3]SCH_A!$I$31</f>
        <v>30117128</v>
      </c>
      <c r="E70" s="1234">
        <f>D70-C70</f>
        <v>-5.6100000143051147</v>
      </c>
    </row>
    <row r="71" spans="1:10">
      <c r="A71" s="8"/>
      <c r="B71" s="1268"/>
      <c r="C71" s="317"/>
      <c r="D71" s="1232"/>
      <c r="E71" s="317"/>
    </row>
    <row r="72" spans="1:10">
      <c r="A72" s="8"/>
      <c r="B72" s="1232" t="s">
        <v>1631</v>
      </c>
      <c r="C72" s="1234">
        <v>0</v>
      </c>
      <c r="D72" s="1234">
        <v>0</v>
      </c>
      <c r="E72" s="1234">
        <f>D72-C72</f>
        <v>0</v>
      </c>
    </row>
    <row r="73" spans="1:10">
      <c r="B73" s="1246"/>
      <c r="D73" s="1254"/>
    </row>
    <row r="74" spans="1:10">
      <c r="B74" s="1246"/>
      <c r="D74" s="1254"/>
      <c r="F74" s="1246"/>
      <c r="G74" s="1246"/>
      <c r="H74" s="1246"/>
      <c r="I74" s="1246"/>
      <c r="J74" s="1246"/>
    </row>
    <row r="75" spans="1:10">
      <c r="B75" s="1268" t="s">
        <v>1632</v>
      </c>
      <c r="C75" s="23">
        <f>'FR-16(7)(v)-1 Functional'!F867</f>
        <v>304312778</v>
      </c>
      <c r="D75" s="1274">
        <f>[3]SCH_C2!$N$17+[3]SCH_C2!$N$18</f>
        <v>304312778</v>
      </c>
      <c r="E75" s="1234">
        <f>D75-C75</f>
        <v>0</v>
      </c>
      <c r="F75" s="1246"/>
      <c r="G75" s="1248"/>
      <c r="H75" s="1246"/>
      <c r="I75" s="1246"/>
      <c r="J75" s="1246"/>
    </row>
    <row r="76" spans="1:10">
      <c r="F76" s="1246"/>
      <c r="G76" s="1246"/>
      <c r="H76" s="1246"/>
      <c r="I76" s="1246"/>
      <c r="J76" s="1246"/>
    </row>
    <row r="77" spans="1:10">
      <c r="F77" s="1246"/>
      <c r="G77" s="1246"/>
      <c r="H77" s="1246"/>
      <c r="I77" s="1246"/>
      <c r="J77" s="1246"/>
    </row>
    <row r="78" spans="1:10">
      <c r="F78" s="1246"/>
      <c r="G78" s="1246"/>
      <c r="H78" s="1246"/>
      <c r="I78" s="1246"/>
      <c r="J78" s="1246"/>
    </row>
    <row r="79" spans="1:10">
      <c r="F79" s="1246"/>
      <c r="G79" s="1246"/>
      <c r="H79" s="1246"/>
      <c r="I79" s="1246"/>
      <c r="J79" s="1246"/>
    </row>
    <row r="80" spans="1:10">
      <c r="F80" s="1246"/>
      <c r="G80" s="1246"/>
      <c r="H80" s="1246"/>
      <c r="I80" s="1246"/>
      <c r="J80" s="1246"/>
    </row>
    <row r="564" spans="6:6">
      <c r="F564" s="20">
        <v>0</v>
      </c>
    </row>
  </sheetData>
  <phoneticPr fontId="0" type="noConversion"/>
  <pageMargins left="0.7" right="0.7" top="0.75" bottom="0.75" header="0.3" footer="0.3"/>
  <pageSetup scale="77" orientation="portrait" r:id="rId1"/>
  <headerFooter>
    <oddHeader>&amp;R&amp;"Times New Roman,Bold"&amp;10KyPSC Case No. 2017-00321
STAFF-POST HEARING-DR-01-008 Attachment
Page &amp;P of &amp;N</oddHeader>
  </headerFooter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2">
    <tabColor rgb="FFFFFF00"/>
  </sheetPr>
  <dimension ref="A1:N1036"/>
  <sheetViews>
    <sheetView tabSelected="1" view="pageBreakPreview" topLeftCell="A793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6.0898437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40</v>
      </c>
      <c r="K1" s="18"/>
    </row>
    <row r="2" spans="1:11">
      <c r="A2" s="167" t="str">
        <f>F9&amp;" "&amp;"CLASSIFIED - ELECTRIC COST OF SERVICE"</f>
        <v>OTHER WP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1239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891275</v>
      </c>
      <c r="G12" s="139">
        <f>G123</f>
        <v>65805</v>
      </c>
      <c r="H12" s="130">
        <f>H123</f>
        <v>646</v>
      </c>
      <c r="I12" s="131">
        <f>I123</f>
        <v>824824</v>
      </c>
      <c r="J12" s="35">
        <f>SUM(G12:I12)</f>
        <v>891275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40748</v>
      </c>
      <c r="G13" s="139">
        <f>-G200</f>
        <v>-32482</v>
      </c>
      <c r="H13" s="130">
        <f>-H200</f>
        <v>-475</v>
      </c>
      <c r="I13" s="131">
        <f>-I200</f>
        <v>-107791</v>
      </c>
      <c r="J13" s="35">
        <f>SUM(G13:I13)</f>
        <v>-140748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30363</v>
      </c>
      <c r="G14" s="139">
        <f>G421</f>
        <v>-4863</v>
      </c>
      <c r="H14" s="130">
        <f>H421</f>
        <v>886</v>
      </c>
      <c r="I14" s="131">
        <f>I421</f>
        <v>-126386</v>
      </c>
      <c r="J14" s="35">
        <f>SUM(G14:I14)</f>
        <v>-130363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620164</v>
      </c>
      <c r="G15" s="140">
        <f t="shared" si="0"/>
        <v>28460</v>
      </c>
      <c r="H15" s="132">
        <f t="shared" si="0"/>
        <v>1057</v>
      </c>
      <c r="I15" s="133">
        <f t="shared" si="0"/>
        <v>590647</v>
      </c>
      <c r="J15" s="36">
        <f t="shared" si="0"/>
        <v>620164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3073</v>
      </c>
      <c r="G18" s="139">
        <f>G549</f>
        <v>1747</v>
      </c>
      <c r="H18" s="130">
        <f>H549</f>
        <v>6452</v>
      </c>
      <c r="I18" s="131">
        <f>I549</f>
        <v>94874</v>
      </c>
      <c r="J18" s="35">
        <f>SUM(G18:I18)</f>
        <v>103073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9284</v>
      </c>
      <c r="G19" s="139">
        <f>G582</f>
        <v>1908</v>
      </c>
      <c r="H19" s="130">
        <f>H582</f>
        <v>34</v>
      </c>
      <c r="I19" s="131">
        <f>I582</f>
        <v>37342</v>
      </c>
      <c r="J19" s="35">
        <f>SUM(G19:I19)</f>
        <v>39284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3078</v>
      </c>
      <c r="G20" s="139">
        <f>G612</f>
        <v>430</v>
      </c>
      <c r="H20" s="130">
        <f>H612</f>
        <v>24</v>
      </c>
      <c r="I20" s="131">
        <f>I612</f>
        <v>12624</v>
      </c>
      <c r="J20" s="35">
        <f>SUM(G20:I20)</f>
        <v>13078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55435</v>
      </c>
      <c r="G21" s="140">
        <f t="shared" si="1"/>
        <v>4085</v>
      </c>
      <c r="H21" s="132">
        <f t="shared" si="1"/>
        <v>6510</v>
      </c>
      <c r="I21" s="133">
        <f t="shared" si="1"/>
        <v>144840</v>
      </c>
      <c r="J21" s="36">
        <f t="shared" si="1"/>
        <v>155435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267</v>
      </c>
      <c r="G22" s="139">
        <f>G676</f>
        <v>-62</v>
      </c>
      <c r="H22" s="130">
        <f>H676</f>
        <v>258</v>
      </c>
      <c r="I22" s="131">
        <f>I676</f>
        <v>3071</v>
      </c>
      <c r="J22" s="35">
        <f>SUM(G22:I22)</f>
        <v>3267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4248</v>
      </c>
      <c r="G23" s="139">
        <f>G722</f>
        <v>11</v>
      </c>
      <c r="H23" s="130">
        <f>H722</f>
        <v>39</v>
      </c>
      <c r="I23" s="131">
        <f>I722</f>
        <v>4199</v>
      </c>
      <c r="J23" s="35">
        <f>SUM(G23:I23)</f>
        <v>4249</v>
      </c>
      <c r="K23" s="35">
        <f>F23-J23</f>
        <v>-1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Q24</f>
        <v>0</v>
      </c>
      <c r="G24" s="139">
        <f>'FR-16(7)(v)-3 PROD Demand'!Q24+'FR-16(7)(v)-7 TRANS Demand'!Q24+'FR-16(7)(v)-11 DIST Demand'!Q24</f>
        <v>0</v>
      </c>
      <c r="H24" s="130">
        <f>'FR-16(7)(v)-4 PROD Energy'!Q24+'FR-16(7)(v)-8 TRANS Energy'!Q24+'FR-16(7)(v)-12 DIST Energy'!Q24</f>
        <v>0</v>
      </c>
      <c r="I24" s="131">
        <f>'FR-16(7)(v)-5 PROD Cust'!Q24+'FR-16(7)(v)-9 TRANS Cust'!Q24+'FR-16(7)(v)-13 DIST Cust'!Q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62950</v>
      </c>
      <c r="G26" s="140">
        <f t="shared" si="2"/>
        <v>4034</v>
      </c>
      <c r="H26" s="132">
        <f t="shared" si="2"/>
        <v>6807</v>
      </c>
      <c r="I26" s="133">
        <f t="shared" si="2"/>
        <v>152110</v>
      </c>
      <c r="J26" s="36">
        <f t="shared" si="2"/>
        <v>162951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39195</v>
      </c>
      <c r="G28" s="139">
        <f>G433</f>
        <v>1807</v>
      </c>
      <c r="H28" s="130">
        <f>H433</f>
        <v>67</v>
      </c>
      <c r="I28" s="131">
        <f>I433</f>
        <v>37321</v>
      </c>
      <c r="J28" s="35">
        <f>SUM(G28:I28)</f>
        <v>39195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3715</v>
      </c>
      <c r="G29" s="139">
        <f>-G750</f>
        <v>-174</v>
      </c>
      <c r="H29" s="130">
        <f>-H750</f>
        <v>0</v>
      </c>
      <c r="I29" s="131">
        <f>-I750</f>
        <v>-3541</v>
      </c>
      <c r="J29" s="35">
        <f>SUM(G29:I29)</f>
        <v>-3715</v>
      </c>
      <c r="K29" s="35">
        <f>F29-J29</f>
        <v>0</v>
      </c>
    </row>
    <row r="30" spans="1:11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98430</v>
      </c>
      <c r="G30" s="145">
        <f>SUM(G26:G29)</f>
        <v>5667</v>
      </c>
      <c r="H30" s="146">
        <f>SUM(H26:H29)</f>
        <v>6874</v>
      </c>
      <c r="I30" s="147">
        <f>SUM(I26:I29)</f>
        <v>185890</v>
      </c>
      <c r="J30" s="36">
        <f>SUM(J26:J29)</f>
        <v>198431</v>
      </c>
      <c r="K30" s="36">
        <f>F30-J30</f>
        <v>-1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-150232</v>
      </c>
      <c r="G31" s="1317">
        <f>'WP FR-16(7)(v) Rate Incr'!T25</f>
        <v>-102858</v>
      </c>
      <c r="H31" s="181">
        <f>'WP FR-16(7)(v) Rate Incr'!U15</f>
        <v>0</v>
      </c>
      <c r="I31" s="1318">
        <f>'WP FR-16(7)(v) Rate Incr'!V25</f>
        <v>-47374</v>
      </c>
      <c r="J31" s="103"/>
      <c r="K31" s="181">
        <f>F31-J31</f>
        <v>-150232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48198</v>
      </c>
      <c r="G32" s="233">
        <f t="shared" si="3"/>
        <v>-97191</v>
      </c>
      <c r="H32" s="211">
        <f t="shared" si="3"/>
        <v>6874</v>
      </c>
      <c r="I32" s="1316">
        <f t="shared" si="3"/>
        <v>138516</v>
      </c>
      <c r="J32" s="1274">
        <f t="shared" si="3"/>
        <v>198431</v>
      </c>
      <c r="K32" s="1274">
        <f t="shared" si="3"/>
        <v>-150233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Q33</f>
        <v>582418</v>
      </c>
      <c r="G33" s="233">
        <f>'FR-16(7)(v)-3 PROD Demand'!Q33+'FR-16(7)(v)-7 TRANS Demand'!Q33+'FR-16(7)(v)-11 DIST Demand'!Q33</f>
        <v>3454</v>
      </c>
      <c r="H33" s="211">
        <f>'FR-16(7)(v)-4 PROD Energy'!Q33+'FR-16(7)(v)-8 TRANS Energy'!Q33+'FR-16(7)(v)-12 DIST Energy'!Q33</f>
        <v>3286</v>
      </c>
      <c r="I33" s="1316">
        <f>'FR-16(7)(v)-5 PROD Cust'!Q33+'FR-16(7)(v)-9 TRANS Cust'!Q33+'FR-16(7)(v)-13 DIST Cust'!Q33</f>
        <v>575678</v>
      </c>
      <c r="J33" s="1252">
        <f>SUM(G33:I33)</f>
        <v>582418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-534220</v>
      </c>
      <c r="G34" s="369">
        <f t="shared" si="4"/>
        <v>-100645</v>
      </c>
      <c r="H34" s="370">
        <f t="shared" si="4"/>
        <v>3588</v>
      </c>
      <c r="I34" s="371">
        <f t="shared" si="4"/>
        <v>-437162</v>
      </c>
      <c r="J34" s="370">
        <f t="shared" si="4"/>
        <v>-383987</v>
      </c>
      <c r="K34" s="370">
        <f t="shared" si="4"/>
        <v>-150233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326331</v>
      </c>
      <c r="G36" s="362">
        <f>G777+G28</f>
        <v>152</v>
      </c>
      <c r="H36" s="363">
        <f>H777+H28</f>
        <v>-2616</v>
      </c>
      <c r="I36" s="364">
        <f>I777+I28</f>
        <v>328794</v>
      </c>
      <c r="J36" s="365">
        <f>J777+J28</f>
        <v>326330</v>
      </c>
      <c r="K36" s="365">
        <f>F36-J36</f>
        <v>1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0.58972000000000002</v>
      </c>
      <c r="G37" s="376">
        <f t="shared" si="5"/>
        <v>5.96E-3</v>
      </c>
      <c r="H37" s="377">
        <f t="shared" si="5"/>
        <v>-2.7479</v>
      </c>
      <c r="I37" s="378">
        <f t="shared" si="5"/>
        <v>0.62400999999999995</v>
      </c>
      <c r="J37" s="375">
        <f t="shared" si="5"/>
        <v>0.58972000000000002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1.164203174706967</v>
      </c>
      <c r="G39" s="376">
        <f>IF(Equity=0,0,(G37-$F$806-$F$807-$F$809)*TotalCap/Equity)</f>
        <v>-2.9738087488562062E-2</v>
      </c>
      <c r="H39" s="377">
        <f>IF(Equity=0,0,(H37-F806-F807-F809)*TotalCap/Equity)</f>
        <v>-5.6620991336544169</v>
      </c>
      <c r="I39" s="378">
        <f>IF(Equity=0,0,(I37-F806-F807-F809)*TotalCap/Equity)</f>
        <v>1.2343351568240777</v>
      </c>
      <c r="J39" s="375">
        <f>IF(Equity=0,0,(J37-F806-F807-F809)*TotalCap/Equity)</f>
        <v>1.164203174706967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Q42</f>
        <v>7414</v>
      </c>
      <c r="G42" s="362">
        <f>F42-SUM(H42:I42)</f>
        <v>-168086</v>
      </c>
      <c r="H42" s="363">
        <f>'FR-16(7)(v)-4 PROD Energy'!Q42</f>
        <v>6255</v>
      </c>
      <c r="I42" s="364">
        <f>'FR-16(7)(v)-13 DIST Cust'!Q42</f>
        <v>169245</v>
      </c>
      <c r="J42" s="365">
        <f>SUM(G42:I42)</f>
        <v>7414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191016</v>
      </c>
      <c r="G43" s="362">
        <f t="shared" si="6"/>
        <v>173753</v>
      </c>
      <c r="H43" s="363">
        <f t="shared" si="6"/>
        <v>619</v>
      </c>
      <c r="I43" s="364">
        <f t="shared" si="6"/>
        <v>16645</v>
      </c>
      <c r="J43" s="365">
        <f t="shared" si="6"/>
        <v>191017</v>
      </c>
      <c r="K43" s="365">
        <f t="shared" si="6"/>
        <v>-1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25.764230000000001</v>
      </c>
      <c r="G44" s="380">
        <f t="shared" si="7"/>
        <v>-1.0337099999999999</v>
      </c>
      <c r="H44" s="381">
        <f t="shared" si="7"/>
        <v>9.8960000000000006E-2</v>
      </c>
      <c r="I44" s="382">
        <f t="shared" si="7"/>
        <v>9.8350000000000007E-2</v>
      </c>
      <c r="J44" s="379">
        <f t="shared" si="7"/>
        <v>25.76436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575004</v>
      </c>
      <c r="G45" s="362">
        <f t="shared" si="8"/>
        <v>171540</v>
      </c>
      <c r="H45" s="363">
        <f t="shared" si="8"/>
        <v>-2969</v>
      </c>
      <c r="I45" s="364">
        <f t="shared" si="8"/>
        <v>406433</v>
      </c>
      <c r="J45" s="365">
        <f t="shared" si="8"/>
        <v>575004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77.556510000000003</v>
      </c>
      <c r="G46" s="383">
        <f t="shared" si="9"/>
        <v>-1.0205500000000001</v>
      </c>
      <c r="H46" s="384">
        <f t="shared" si="9"/>
        <v>-0.47466000000000003</v>
      </c>
      <c r="I46" s="385">
        <f t="shared" si="9"/>
        <v>2.4014500000000001</v>
      </c>
      <c r="J46" s="379">
        <f t="shared" si="9"/>
        <v>77.556510000000003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25</v>
      </c>
      <c r="K48" s="18"/>
    </row>
    <row r="49" spans="1:11">
      <c r="A49" s="31" t="str">
        <f>$A$2</f>
        <v>OTHER WP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OTHER WP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Q59</f>
        <v>31985</v>
      </c>
      <c r="G59" s="139">
        <f>'FR-16(7)(v)-3 PROD Demand'!Q59+'FR-16(7)(v)-7 TRANS Demand'!Q59+'FR-16(7)(v)-11 DIST Demand'!Q59</f>
        <v>31985</v>
      </c>
      <c r="H59" s="130">
        <f>'FR-16(7)(v)-4 PROD Energy'!Q59+'FR-16(7)(v)-8 TRANS Energy'!Q59+'FR-16(7)(v)-12 DIST Energy'!Q59</f>
        <v>0</v>
      </c>
      <c r="I59" s="131">
        <f>'FR-16(7)(v)-5 PROD Cust'!Q59+'FR-16(7)(v)-9 TRANS Cust'!Q59+'FR-16(7)(v)-13 DIST Cust'!Q59</f>
        <v>0</v>
      </c>
      <c r="J59" s="35">
        <f>SUM(G59:I59)</f>
        <v>31985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Q60</f>
        <v>13366</v>
      </c>
      <c r="G60" s="139">
        <f>'FR-16(7)(v)-3 PROD Demand'!Q60+'FR-16(7)(v)-7 TRANS Demand'!Q60+'FR-16(7)(v)-11 DIST Demand'!Q60</f>
        <v>13366</v>
      </c>
      <c r="H60" s="130">
        <f>'FR-16(7)(v)-4 PROD Energy'!Q60+'FR-16(7)(v)-8 TRANS Energy'!Q60+'FR-16(7)(v)-12 DIST Energy'!Q60</f>
        <v>0</v>
      </c>
      <c r="I60" s="131">
        <f>'FR-16(7)(v)-5 PROD Cust'!Q60+'FR-16(7)(v)-9 TRANS Cust'!Q60+'FR-16(7)(v)-13 DIST Cust'!Q60</f>
        <v>0</v>
      </c>
      <c r="J60" s="35">
        <f>SUM(G60:I60)</f>
        <v>13366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Q61</f>
        <v>0</v>
      </c>
      <c r="G61" s="139">
        <f>'FR-16(7)(v)-3 PROD Demand'!Q61+'FR-16(7)(v)-7 TRANS Demand'!Q61+'FR-16(7)(v)-11 DIST Demand'!Q61</f>
        <v>0</v>
      </c>
      <c r="H61" s="130">
        <f>'FR-16(7)(v)-4 PROD Energy'!Q61+'FR-16(7)(v)-8 TRANS Energy'!Q61+'FR-16(7)(v)-12 DIST Energy'!Q61</f>
        <v>0</v>
      </c>
      <c r="I61" s="131">
        <f>'FR-16(7)(v)-5 PROD Cust'!Q61+'FR-16(7)(v)-9 TRANS Cust'!Q61+'FR-16(7)(v)-13 DIST Cust'!Q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5351</v>
      </c>
      <c r="G62" s="140">
        <f t="shared" si="11"/>
        <v>45351</v>
      </c>
      <c r="H62" s="132">
        <f t="shared" si="11"/>
        <v>0</v>
      </c>
      <c r="I62" s="133">
        <f t="shared" si="11"/>
        <v>0</v>
      </c>
      <c r="J62" s="36">
        <f t="shared" si="11"/>
        <v>45351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Q65</f>
        <v>0</v>
      </c>
      <c r="G65" s="139">
        <f>'FR-16(7)(v)-3 PROD Demand'!Q65+'FR-16(7)(v)-7 TRANS Demand'!Q65+'FR-16(7)(v)-11 DIST Demand'!Q65</f>
        <v>0</v>
      </c>
      <c r="H65" s="130">
        <f>'FR-16(7)(v)-4 PROD Energy'!Q65+'FR-16(7)(v)-8 TRANS Energy'!Q65+'FR-16(7)(v)-12 DIST Energy'!Q65</f>
        <v>0</v>
      </c>
      <c r="I65" s="131">
        <f>'FR-16(7)(v)-5 PROD Cust'!Q65+'FR-16(7)(v)-9 TRANS Cust'!Q65+'FR-16(7)(v)-13 DIST Cust'!Q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Q66</f>
        <v>2630</v>
      </c>
      <c r="G66" s="139">
        <f>'FR-16(7)(v)-3 PROD Demand'!Q66+'FR-16(7)(v)-7 TRANS Demand'!Q66+'FR-16(7)(v)-11 DIST Demand'!Q66</f>
        <v>2630</v>
      </c>
      <c r="H66" s="130">
        <f>'FR-16(7)(v)-4 PROD Energy'!Q66+'FR-16(7)(v)-8 TRANS Energy'!Q66+'FR-16(7)(v)-12 DIST Energy'!Q66</f>
        <v>0</v>
      </c>
      <c r="I66" s="131">
        <f>'FR-16(7)(v)-5 PROD Cust'!Q66+'FR-16(7)(v)-9 TRANS Cust'!Q66+'FR-16(7)(v)-13 DIST Cust'!Q66</f>
        <v>0</v>
      </c>
      <c r="J66" s="35">
        <f>SUM(G66:I66)</f>
        <v>2630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Q67</f>
        <v>0</v>
      </c>
      <c r="G67" s="139">
        <f>'FR-16(7)(v)-3 PROD Demand'!Q67+'FR-16(7)(v)-7 TRANS Demand'!Q67+'FR-16(7)(v)-11 DIST Demand'!Q67</f>
        <v>0</v>
      </c>
      <c r="H67" s="130">
        <f>'FR-16(7)(v)-4 PROD Energy'!Q67+'FR-16(7)(v)-8 TRANS Energy'!Q67+'FR-16(7)(v)-12 DIST Energy'!Q67</f>
        <v>0</v>
      </c>
      <c r="I67" s="131">
        <f>'FR-16(7)(v)-5 PROD Cust'!Q67+'FR-16(7)(v)-9 TRANS Cust'!Q67+'FR-16(7)(v)-13 DIST Cust'!Q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630</v>
      </c>
      <c r="G68" s="140">
        <f t="shared" si="12"/>
        <v>2630</v>
      </c>
      <c r="H68" s="132">
        <f t="shared" si="12"/>
        <v>0</v>
      </c>
      <c r="I68" s="133">
        <f t="shared" si="12"/>
        <v>0</v>
      </c>
      <c r="J68" s="36">
        <f t="shared" si="12"/>
        <v>263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47981</v>
      </c>
      <c r="G70" s="139">
        <f t="shared" si="13"/>
        <v>47981</v>
      </c>
      <c r="H70" s="130">
        <f t="shared" si="13"/>
        <v>0</v>
      </c>
      <c r="I70" s="131">
        <f t="shared" si="13"/>
        <v>0</v>
      </c>
      <c r="J70" s="35">
        <f t="shared" si="13"/>
        <v>4798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Q73</f>
        <v>3521</v>
      </c>
      <c r="G73" s="139">
        <f>'FR-16(7)(v)-3 PROD Demand'!Q73+'FR-16(7)(v)-7 TRANS Demand'!Q73+'FR-16(7)(v)-11 DIST Demand'!Q73</f>
        <v>3521</v>
      </c>
      <c r="H73" s="130">
        <f>'FR-16(7)(v)-4 PROD Energy'!Q73+'FR-16(7)(v)-8 TRANS Energy'!Q73+'FR-16(7)(v)-12 DIST Energy'!Q73</f>
        <v>0</v>
      </c>
      <c r="I73" s="131">
        <f>'FR-16(7)(v)-5 PROD Cust'!Q73+'FR-16(7)(v)-9 TRANS Cust'!Q73+'FR-16(7)(v)-13 DIST Cust'!Q73</f>
        <v>0</v>
      </c>
      <c r="J73" s="35">
        <f>SUM(G73:I73)</f>
        <v>3521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Q74</f>
        <v>1580</v>
      </c>
      <c r="G74" s="139">
        <f>'FR-16(7)(v)-3 PROD Demand'!Q74+'FR-16(7)(v)-7 TRANS Demand'!Q74+'FR-16(7)(v)-11 DIST Demand'!Q74</f>
        <v>1580</v>
      </c>
      <c r="H74" s="130">
        <f>'FR-16(7)(v)-4 PROD Energy'!Q74+'FR-16(7)(v)-8 TRANS Energy'!Q74+'FR-16(7)(v)-12 DIST Energy'!Q74</f>
        <v>0</v>
      </c>
      <c r="I74" s="131">
        <f>'FR-16(7)(v)-5 PROD Cust'!Q74+'FR-16(7)(v)-9 TRANS Cust'!Q74+'FR-16(7)(v)-13 DIST Cust'!Q74</f>
        <v>0</v>
      </c>
      <c r="J74" s="35">
        <f>SUM(G74:I74)</f>
        <v>158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Q75</f>
        <v>1163</v>
      </c>
      <c r="G75" s="139">
        <f>'FR-16(7)(v)-3 PROD Demand'!Q75+'FR-16(7)(v)-7 TRANS Demand'!Q75+'FR-16(7)(v)-11 DIST Demand'!Q75</f>
        <v>0</v>
      </c>
      <c r="H75" s="130">
        <f>'FR-16(7)(v)-4 PROD Energy'!Q75+'FR-16(7)(v)-8 TRANS Energy'!Q75+'FR-16(7)(v)-12 DIST Energy'!Q75</f>
        <v>0</v>
      </c>
      <c r="I75" s="131">
        <f>'FR-16(7)(v)-5 PROD Cust'!Q75+'FR-16(7)(v)-9 TRANS Cust'!Q75+'FR-16(7)(v)-13 DIST Cust'!Q75</f>
        <v>1163</v>
      </c>
      <c r="J75" s="35">
        <f t="shared" ref="J75:J85" si="14">SUM(G75:I75)</f>
        <v>116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Q76</f>
        <v>680</v>
      </c>
      <c r="G76" s="139">
        <f>'FR-16(7)(v)-3 PROD Demand'!Q76+'FR-16(7)(v)-7 TRANS Demand'!Q76+'FR-16(7)(v)-11 DIST Demand'!Q76</f>
        <v>680</v>
      </c>
      <c r="H76" s="130">
        <f>'FR-16(7)(v)-4 PROD Energy'!Q76+'FR-16(7)(v)-8 TRANS Energy'!Q76+'FR-16(7)(v)-12 DIST Energy'!Q76</f>
        <v>0</v>
      </c>
      <c r="I76" s="131">
        <f>'FR-16(7)(v)-5 PROD Cust'!Q76+'FR-16(7)(v)-9 TRANS Cust'!Q76+'FR-16(7)(v)-13 DIST Cust'!Q76</f>
        <v>0</v>
      </c>
      <c r="J76" s="35">
        <f t="shared" si="14"/>
        <v>680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Q77</f>
        <v>277</v>
      </c>
      <c r="G77" s="139">
        <f>'FR-16(7)(v)-3 PROD Demand'!Q77+'FR-16(7)(v)-7 TRANS Demand'!Q77+'FR-16(7)(v)-11 DIST Demand'!Q77</f>
        <v>0</v>
      </c>
      <c r="H77" s="130">
        <f>'FR-16(7)(v)-4 PROD Energy'!Q77+'FR-16(7)(v)-8 TRANS Energy'!Q77+'FR-16(7)(v)-12 DIST Energy'!Q77</f>
        <v>0</v>
      </c>
      <c r="I77" s="131">
        <f>'FR-16(7)(v)-5 PROD Cust'!Q77+'FR-16(7)(v)-9 TRANS Cust'!Q77+'FR-16(7)(v)-13 DIST Cust'!Q77</f>
        <v>277</v>
      </c>
      <c r="J77" s="35">
        <f t="shared" si="14"/>
        <v>277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Q78</f>
        <v>3089</v>
      </c>
      <c r="G78" s="139">
        <f>'FR-16(7)(v)-3 PROD Demand'!Q78+'FR-16(7)(v)-7 TRANS Demand'!Q78+'FR-16(7)(v)-11 DIST Demand'!Q78</f>
        <v>3089</v>
      </c>
      <c r="H78" s="130">
        <f>'FR-16(7)(v)-4 PROD Energy'!Q78+'FR-16(7)(v)-8 TRANS Energy'!Q78+'FR-16(7)(v)-12 DIST Energy'!Q78</f>
        <v>0</v>
      </c>
      <c r="I78" s="131">
        <f>'FR-16(7)(v)-5 PROD Cust'!Q78+'FR-16(7)(v)-9 TRANS Cust'!Q78+'FR-16(7)(v)-13 DIST Cust'!Q78</f>
        <v>0</v>
      </c>
      <c r="J78" s="35">
        <f t="shared" si="14"/>
        <v>308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Q79</f>
        <v>1441</v>
      </c>
      <c r="G79" s="139">
        <f>'FR-16(7)(v)-3 PROD Demand'!Q79+'FR-16(7)(v)-7 TRANS Demand'!Q79+'FR-16(7)(v)-11 DIST Demand'!Q79</f>
        <v>0</v>
      </c>
      <c r="H79" s="130">
        <f>'FR-16(7)(v)-4 PROD Energy'!Q79+'FR-16(7)(v)-8 TRANS Energy'!Q79+'FR-16(7)(v)-12 DIST Energy'!Q79</f>
        <v>0</v>
      </c>
      <c r="I79" s="131">
        <f>'FR-16(7)(v)-5 PROD Cust'!Q79+'FR-16(7)(v)-9 TRANS Cust'!Q79+'FR-16(7)(v)-13 DIST Cust'!Q79</f>
        <v>1441</v>
      </c>
      <c r="J79" s="35">
        <f t="shared" si="14"/>
        <v>1441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Q80</f>
        <v>1437</v>
      </c>
      <c r="G80" s="139">
        <f>'FR-16(7)(v)-3 PROD Demand'!Q80+'FR-16(7)(v)-7 TRANS Demand'!Q80+'FR-16(7)(v)-11 DIST Demand'!Q80</f>
        <v>1437</v>
      </c>
      <c r="H80" s="130">
        <f>'FR-16(7)(v)-4 PROD Energy'!Q80+'FR-16(7)(v)-8 TRANS Energy'!Q80+'FR-16(7)(v)-12 DIST Energy'!Q80</f>
        <v>0</v>
      </c>
      <c r="I80" s="131">
        <f>'FR-16(7)(v)-5 PROD Cust'!Q80+'FR-16(7)(v)-9 TRANS Cust'!Q80+'FR-16(7)(v)-13 DIST Cust'!Q80</f>
        <v>0</v>
      </c>
      <c r="J80" s="35">
        <f t="shared" si="14"/>
        <v>1437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Q81</f>
        <v>568</v>
      </c>
      <c r="G81" s="139">
        <f>'FR-16(7)(v)-3 PROD Demand'!Q81+'FR-16(7)(v)-7 TRANS Demand'!Q81+'FR-16(7)(v)-11 DIST Demand'!Q81</f>
        <v>0</v>
      </c>
      <c r="H81" s="130">
        <f>'FR-16(7)(v)-4 PROD Energy'!Q81+'FR-16(7)(v)-8 TRANS Energy'!Q81+'FR-16(7)(v)-12 DIST Energy'!Q81</f>
        <v>0</v>
      </c>
      <c r="I81" s="131">
        <f>'FR-16(7)(v)-5 PROD Cust'!Q81+'FR-16(7)(v)-9 TRANS Cust'!Q81+'FR-16(7)(v)-13 DIST Cust'!Q81</f>
        <v>568</v>
      </c>
      <c r="J81" s="35">
        <f t="shared" si="14"/>
        <v>568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Q82</f>
        <v>2536</v>
      </c>
      <c r="G82" s="139">
        <f>'FR-16(7)(v)-3 PROD Demand'!Q82+'FR-16(7)(v)-7 TRANS Demand'!Q82+'FR-16(7)(v)-11 DIST Demand'!Q82</f>
        <v>2536</v>
      </c>
      <c r="H82" s="130">
        <f>'FR-16(7)(v)-4 PROD Energy'!Q82+'FR-16(7)(v)-8 TRANS Energy'!Q82+'FR-16(7)(v)-12 DIST Energy'!Q82</f>
        <v>0</v>
      </c>
      <c r="I82" s="131">
        <f>'FR-16(7)(v)-5 PROD Cust'!Q82+'FR-16(7)(v)-9 TRANS Cust'!Q82+'FR-16(7)(v)-13 DIST Cust'!Q82</f>
        <v>0</v>
      </c>
      <c r="J82" s="35">
        <f t="shared" si="14"/>
        <v>2536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Q83</f>
        <v>1171</v>
      </c>
      <c r="G83" s="139">
        <f>'FR-16(7)(v)-3 PROD Demand'!Q83+'FR-16(7)(v)-7 TRANS Demand'!Q83+'FR-16(7)(v)-11 DIST Demand'!Q83</f>
        <v>0</v>
      </c>
      <c r="H83" s="130">
        <f>'FR-16(7)(v)-4 PROD Energy'!Q83+'FR-16(7)(v)-8 TRANS Energy'!Q83+'FR-16(7)(v)-12 DIST Energy'!Q83</f>
        <v>0</v>
      </c>
      <c r="I83" s="131">
        <f>'FR-16(7)(v)-5 PROD Cust'!Q83+'FR-16(7)(v)-9 TRANS Cust'!Q83+'FR-16(7)(v)-13 DIST Cust'!Q83</f>
        <v>1171</v>
      </c>
      <c r="J83" s="35">
        <f t="shared" si="14"/>
        <v>1171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Q84</f>
        <v>427</v>
      </c>
      <c r="G84" s="139">
        <f>'FR-16(7)(v)-3 PROD Demand'!Q84+'FR-16(7)(v)-7 TRANS Demand'!Q84+'FR-16(7)(v)-11 DIST Demand'!Q84</f>
        <v>427</v>
      </c>
      <c r="H84" s="130">
        <f>'FR-16(7)(v)-4 PROD Energy'!Q84+'FR-16(7)(v)-8 TRANS Energy'!Q84+'FR-16(7)(v)-12 DIST Energy'!Q84</f>
        <v>0</v>
      </c>
      <c r="I84" s="131">
        <f>'FR-16(7)(v)-5 PROD Cust'!Q84+'FR-16(7)(v)-9 TRANS Cust'!Q84+'FR-16(7)(v)-13 DIST Cust'!Q84</f>
        <v>0</v>
      </c>
      <c r="J84" s="35">
        <f t="shared" si="14"/>
        <v>427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Q85</f>
        <v>388</v>
      </c>
      <c r="G85" s="139">
        <f>'FR-16(7)(v)-3 PROD Demand'!Q85+'FR-16(7)(v)-7 TRANS Demand'!Q85+'FR-16(7)(v)-11 DIST Demand'!Q85</f>
        <v>0</v>
      </c>
      <c r="H85" s="130">
        <f>'FR-16(7)(v)-4 PROD Energy'!Q85+'FR-16(7)(v)-8 TRANS Energy'!Q85+'FR-16(7)(v)-12 DIST Energy'!Q85</f>
        <v>0</v>
      </c>
      <c r="I85" s="131">
        <f>'FR-16(7)(v)-5 PROD Cust'!Q85+'FR-16(7)(v)-9 TRANS Cust'!Q85+'FR-16(7)(v)-13 DIST Cust'!Q85</f>
        <v>388</v>
      </c>
      <c r="J85" s="35">
        <f t="shared" si="14"/>
        <v>388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Q86</f>
        <v>1905</v>
      </c>
      <c r="G86" s="139">
        <f>'FR-16(7)(v)-3 PROD Demand'!Q86+'FR-16(7)(v)-7 TRANS Demand'!Q86+'FR-16(7)(v)-11 DIST Demand'!Q86</f>
        <v>1905</v>
      </c>
      <c r="H86" s="130">
        <f>'FR-16(7)(v)-4 PROD Energy'!Q86+'FR-16(7)(v)-8 TRANS Energy'!Q86+'FR-16(7)(v)-12 DIST Energy'!Q86</f>
        <v>0</v>
      </c>
      <c r="I86" s="131">
        <f>'FR-16(7)(v)-5 PROD Cust'!Q86+'FR-16(7)(v)-9 TRANS Cust'!Q86+'FR-16(7)(v)-13 DIST Cust'!Q86</f>
        <v>0</v>
      </c>
      <c r="J86" s="35">
        <f t="shared" ref="J86:J92" si="16">SUM(G86:I86)</f>
        <v>1905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Q87</f>
        <v>1460</v>
      </c>
      <c r="G87" s="139">
        <f>'FR-16(7)(v)-3 PROD Demand'!Q87+'FR-16(7)(v)-7 TRANS Demand'!Q87+'FR-16(7)(v)-11 DIST Demand'!Q87</f>
        <v>0</v>
      </c>
      <c r="H87" s="130">
        <f>'FR-16(7)(v)-4 PROD Energy'!Q87+'FR-16(7)(v)-8 TRANS Energy'!Q87+'FR-16(7)(v)-12 DIST Energy'!Q87</f>
        <v>0</v>
      </c>
      <c r="I87" s="131">
        <f>'FR-16(7)(v)-5 PROD Cust'!Q87+'FR-16(7)(v)-9 TRANS Cust'!Q87+'FR-16(7)(v)-13 DIST Cust'!Q87</f>
        <v>1460</v>
      </c>
      <c r="J87" s="35">
        <f t="shared" si="16"/>
        <v>1460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Q88</f>
        <v>1455</v>
      </c>
      <c r="G88" s="139">
        <f>'FR-16(7)(v)-3 PROD Demand'!Q88+'FR-16(7)(v)-7 TRANS Demand'!Q88+'FR-16(7)(v)-11 DIST Demand'!Q88</f>
        <v>0</v>
      </c>
      <c r="H88" s="130">
        <f>'FR-16(7)(v)-4 PROD Energy'!Q88+'FR-16(7)(v)-8 TRANS Energy'!Q88+'FR-16(7)(v)-12 DIST Energy'!Q88</f>
        <v>0</v>
      </c>
      <c r="I88" s="131">
        <f>'FR-16(7)(v)-5 PROD Cust'!Q88+'FR-16(7)(v)-9 TRANS Cust'!Q88+'FR-16(7)(v)-13 DIST Cust'!Q88</f>
        <v>1455</v>
      </c>
      <c r="J88" s="35">
        <f t="shared" si="16"/>
        <v>1455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Q89</f>
        <v>654029</v>
      </c>
      <c r="G89" s="139">
        <f>'FR-16(7)(v)-3 PROD Demand'!Q89+'FR-16(7)(v)-7 TRANS Demand'!Q89+'FR-16(7)(v)-11 DIST Demand'!Q89</f>
        <v>0</v>
      </c>
      <c r="H89" s="130">
        <f>'FR-16(7)(v)-4 PROD Energy'!Q89+'FR-16(7)(v)-8 TRANS Energy'!Q89+'FR-16(7)(v)-12 DIST Energy'!Q89</f>
        <v>0</v>
      </c>
      <c r="I89" s="131">
        <f>'FR-16(7)(v)-5 PROD Cust'!Q89+'FR-16(7)(v)-9 TRANS Cust'!Q89+'FR-16(7)(v)-13 DIST Cust'!Q89</f>
        <v>654029</v>
      </c>
      <c r="J89" s="35">
        <f t="shared" si="16"/>
        <v>654029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Q90</f>
        <v>0</v>
      </c>
      <c r="G90" s="139">
        <f>'FR-16(7)(v)-3 PROD Demand'!Q90+'FR-16(7)(v)-7 TRANS Demand'!Q90+'FR-16(7)(v)-11 DIST Demand'!Q90</f>
        <v>0</v>
      </c>
      <c r="H90" s="130">
        <f>'FR-16(7)(v)-4 PROD Energy'!Q90+'FR-16(7)(v)-8 TRANS Energy'!Q90+'FR-16(7)(v)-12 DIST Energy'!Q90</f>
        <v>0</v>
      </c>
      <c r="I90" s="131">
        <f>'FR-16(7)(v)-5 PROD Cust'!Q90+'FR-16(7)(v)-9 TRANS Cust'!Q90+'FR-16(7)(v)-13 DIST Cust'!Q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Q91</f>
        <v>0</v>
      </c>
      <c r="G91" s="139">
        <f>'FR-16(7)(v)-3 PROD Demand'!Q91+'FR-16(7)(v)-7 TRANS Demand'!Q91+'FR-16(7)(v)-11 DIST Demand'!Q91</f>
        <v>0</v>
      </c>
      <c r="H91" s="130">
        <f>'FR-16(7)(v)-4 PROD Energy'!Q91+'FR-16(7)(v)-8 TRANS Energy'!Q91+'FR-16(7)(v)-12 DIST Energy'!Q91</f>
        <v>0</v>
      </c>
      <c r="I91" s="131">
        <f>'FR-16(7)(v)-5 PROD Cust'!Q91+'FR-16(7)(v)-9 TRANS Cust'!Q91+'FR-16(7)(v)-13 DIST Cust'!Q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Q92</f>
        <v>60943</v>
      </c>
      <c r="G92" s="139">
        <f>'FR-16(7)(v)-3 PROD Demand'!Q92+'FR-16(7)(v)-7 TRANS Demand'!Q92+'FR-16(7)(v)-11 DIST Demand'!Q92</f>
        <v>1366</v>
      </c>
      <c r="H92" s="130">
        <f>'FR-16(7)(v)-4 PROD Energy'!Q92+'FR-16(7)(v)-8 TRANS Energy'!Q92+'FR-16(7)(v)-12 DIST Energy'!Q92</f>
        <v>0</v>
      </c>
      <c r="I92" s="131">
        <f>'FR-16(7)(v)-5 PROD Cust'!Q92+'FR-16(7)(v)-9 TRANS Cust'!Q92+'FR-16(7)(v)-13 DIST Cust'!Q92</f>
        <v>59577</v>
      </c>
      <c r="J92" s="35">
        <f t="shared" si="16"/>
        <v>60943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Q93</f>
        <v>0</v>
      </c>
      <c r="G93" s="139">
        <f>'FR-16(7)(v)-3 PROD Demand'!Q93+'FR-16(7)(v)-7 TRANS Demand'!Q93+'FR-16(7)(v)-11 DIST Demand'!Q93</f>
        <v>0</v>
      </c>
      <c r="H93" s="130">
        <f>'FR-16(7)(v)-4 PROD Energy'!Q93+'FR-16(7)(v)-8 TRANS Energy'!Q93+'FR-16(7)(v)-12 DIST Energy'!Q93</f>
        <v>0</v>
      </c>
      <c r="I93" s="131">
        <f>'FR-16(7)(v)-5 PROD Cust'!Q93+'FR-16(7)(v)-9 TRANS Cust'!Q93+'FR-16(7)(v)-13 DIST Cust'!Q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738070</v>
      </c>
      <c r="G94" s="140">
        <f t="shared" ref="G94:K94" si="20">SUM(G73:G92)</f>
        <v>16541</v>
      </c>
      <c r="H94" s="132">
        <f t="shared" si="20"/>
        <v>0</v>
      </c>
      <c r="I94" s="133">
        <f t="shared" si="20"/>
        <v>721529</v>
      </c>
      <c r="J94" s="36">
        <f t="shared" si="20"/>
        <v>738070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740700</v>
      </c>
      <c r="G96" s="139">
        <f t="shared" si="21"/>
        <v>19171</v>
      </c>
      <c r="H96" s="130">
        <f t="shared" si="21"/>
        <v>0</v>
      </c>
      <c r="I96" s="131">
        <f t="shared" si="21"/>
        <v>721529</v>
      </c>
      <c r="J96" s="35">
        <f t="shared" si="21"/>
        <v>740700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786051</v>
      </c>
      <c r="G97" s="139">
        <f t="shared" si="22"/>
        <v>64522</v>
      </c>
      <c r="H97" s="130">
        <f t="shared" si="22"/>
        <v>0</v>
      </c>
      <c r="I97" s="131">
        <f t="shared" si="22"/>
        <v>721529</v>
      </c>
      <c r="J97" s="35">
        <f t="shared" si="22"/>
        <v>786051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Q100</f>
        <v>352</v>
      </c>
      <c r="G100" s="139">
        <f>'FR-16(7)(v)-3 PROD Demand'!Q100+'FR-16(7)(v)-7 TRANS Demand'!Q100+'FR-16(7)(v)-11 DIST Demand'!Q100</f>
        <v>352</v>
      </c>
      <c r="H100" s="130">
        <f>'FR-16(7)(v)-4 PROD Energy'!Q100+'FR-16(7)(v)-8 TRANS Energy'!Q100+'FR-16(7)(v)-12 DIST Energy'!Q100</f>
        <v>0</v>
      </c>
      <c r="I100" s="131">
        <f>'FR-16(7)(v)-5 PROD Cust'!Q100+'FR-16(7)(v)-9 TRANS Cust'!Q100+'FR-16(7)(v)-13 DIST Cust'!Q100</f>
        <v>0</v>
      </c>
      <c r="J100" s="35">
        <f>SUM(G100:I100)</f>
        <v>352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Q101</f>
        <v>308</v>
      </c>
      <c r="G101" s="139">
        <f>'FR-16(7)(v)-3 PROD Demand'!Q101+'FR-16(7)(v)-7 TRANS Demand'!Q101+'FR-16(7)(v)-11 DIST Demand'!Q101</f>
        <v>0</v>
      </c>
      <c r="H101" s="130">
        <f>'FR-16(7)(v)-4 PROD Energy'!Q101+'FR-16(7)(v)-8 TRANS Energy'!Q101+'FR-16(7)(v)-12 DIST Energy'!Q101</f>
        <v>308</v>
      </c>
      <c r="I101" s="131">
        <f>'FR-16(7)(v)-5 PROD Cust'!Q101+'FR-16(7)(v)-9 TRANS Cust'!Q101+'FR-16(7)(v)-13 DIST Cust'!Q101</f>
        <v>0</v>
      </c>
      <c r="J101" s="35">
        <f t="shared" ref="J101:J108" si="23">SUM(G101:I101)</f>
        <v>308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Q102</f>
        <v>60</v>
      </c>
      <c r="G102" s="139">
        <f>'FR-16(7)(v)-3 PROD Demand'!Q102+'FR-16(7)(v)-7 TRANS Demand'!Q102+'FR-16(7)(v)-11 DIST Demand'!Q102</f>
        <v>60</v>
      </c>
      <c r="H102" s="130">
        <f>'FR-16(7)(v)-4 PROD Energy'!Q102+'FR-16(7)(v)-8 TRANS Energy'!Q102+'FR-16(7)(v)-12 DIST Energy'!Q102</f>
        <v>0</v>
      </c>
      <c r="I102" s="131">
        <f>'FR-16(7)(v)-5 PROD Cust'!Q102+'FR-16(7)(v)-9 TRANS Cust'!Q102+'FR-16(7)(v)-13 DIST Cust'!Q102</f>
        <v>0</v>
      </c>
      <c r="J102" s="35">
        <f t="shared" si="23"/>
        <v>60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Q103</f>
        <v>200</v>
      </c>
      <c r="G103" s="139">
        <f>'FR-16(7)(v)-3 PROD Demand'!Q103+'FR-16(7)(v)-7 TRANS Demand'!Q103+'FR-16(7)(v)-11 DIST Demand'!Q103</f>
        <v>200</v>
      </c>
      <c r="H103" s="130">
        <f>'FR-16(7)(v)-4 PROD Energy'!Q103+'FR-16(7)(v)-8 TRANS Energy'!Q103+'FR-16(7)(v)-12 DIST Energy'!Q103</f>
        <v>0</v>
      </c>
      <c r="I103" s="131">
        <f>'FR-16(7)(v)-5 PROD Cust'!Q103+'FR-16(7)(v)-9 TRANS Cust'!Q103+'FR-16(7)(v)-13 DIST Cust'!Q103</f>
        <v>0</v>
      </c>
      <c r="J103" s="35">
        <f t="shared" si="23"/>
        <v>200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Q104</f>
        <v>133</v>
      </c>
      <c r="G104" s="139">
        <f>'FR-16(7)(v)-3 PROD Demand'!Q104+'FR-16(7)(v)-7 TRANS Demand'!Q104+'FR-16(7)(v)-11 DIST Demand'!Q104</f>
        <v>0</v>
      </c>
      <c r="H104" s="130">
        <f>'FR-16(7)(v)-4 PROD Energy'!Q104+'FR-16(7)(v)-8 TRANS Energy'!Q104+'FR-16(7)(v)-12 DIST Energy'!Q104</f>
        <v>0</v>
      </c>
      <c r="I104" s="131">
        <f>'FR-16(7)(v)-5 PROD Cust'!Q104+'FR-16(7)(v)-9 TRANS Cust'!Q104+'FR-16(7)(v)-13 DIST Cust'!Q104</f>
        <v>133</v>
      </c>
      <c r="J104" s="35">
        <f t="shared" si="23"/>
        <v>133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Q105</f>
        <v>49088</v>
      </c>
      <c r="G105" s="139">
        <f>'FR-16(7)(v)-3 PROD Demand'!Q105+'FR-16(7)(v)-7 TRANS Demand'!Q105+'FR-16(7)(v)-11 DIST Demand'!Q105</f>
        <v>0</v>
      </c>
      <c r="H105" s="130">
        <f>'FR-16(7)(v)-4 PROD Energy'!Q105+'FR-16(7)(v)-8 TRANS Energy'!Q105+'FR-16(7)(v)-12 DIST Energy'!Q105</f>
        <v>0</v>
      </c>
      <c r="I105" s="131">
        <f>'FR-16(7)(v)-5 PROD Cust'!Q105+'FR-16(7)(v)-9 TRANS Cust'!Q105+'FR-16(7)(v)-13 DIST Cust'!Q105</f>
        <v>49088</v>
      </c>
      <c r="J105" s="35">
        <f t="shared" si="23"/>
        <v>49088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Q106</f>
        <v>23</v>
      </c>
      <c r="G106" s="139">
        <f>'FR-16(7)(v)-3 PROD Demand'!Q106+'FR-16(7)(v)-7 TRANS Demand'!Q106+'FR-16(7)(v)-11 DIST Demand'!Q106</f>
        <v>0</v>
      </c>
      <c r="H106" s="130">
        <f>'FR-16(7)(v)-4 PROD Energy'!Q106+'FR-16(7)(v)-8 TRANS Energy'!Q106+'FR-16(7)(v)-12 DIST Energy'!Q106</f>
        <v>0</v>
      </c>
      <c r="I106" s="131">
        <f>'FR-16(7)(v)-5 PROD Cust'!Q106+'FR-16(7)(v)-9 TRANS Cust'!Q106+'FR-16(7)(v)-13 DIST Cust'!Q106</f>
        <v>23</v>
      </c>
      <c r="J106" s="35">
        <f t="shared" si="23"/>
        <v>23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Q107</f>
        <v>0</v>
      </c>
      <c r="G107" s="139">
        <f>'FR-16(7)(v)-3 PROD Demand'!Q107+'FR-16(7)(v)-7 TRANS Demand'!Q107+'FR-16(7)(v)-11 DIST Demand'!Q107</f>
        <v>0</v>
      </c>
      <c r="H107" s="130">
        <f>'FR-16(7)(v)-4 PROD Energy'!Q107+'FR-16(7)(v)-8 TRANS Energy'!Q107+'FR-16(7)(v)-12 DIST Energy'!Q107</f>
        <v>0</v>
      </c>
      <c r="I107" s="131">
        <f>'FR-16(7)(v)-5 PROD Cust'!Q107+'FR-16(7)(v)-9 TRANS Cust'!Q107+'FR-16(7)(v)-13 DIST Cust'!Q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Q108</f>
        <v>0</v>
      </c>
      <c r="G108" s="139">
        <f>'FR-16(7)(v)-3 PROD Demand'!Q108+'FR-16(7)(v)-7 TRANS Demand'!Q108+'FR-16(7)(v)-11 DIST Demand'!Q108</f>
        <v>0</v>
      </c>
      <c r="H108" s="130">
        <f>'FR-16(7)(v)-4 PROD Energy'!Q108+'FR-16(7)(v)-8 TRANS Energy'!Q108+'FR-16(7)(v)-12 DIST Energy'!Q108</f>
        <v>0</v>
      </c>
      <c r="I108" s="131">
        <f>'FR-16(7)(v)-5 PROD Cust'!Q108+'FR-16(7)(v)-9 TRANS Cust'!Q108+'FR-16(7)(v)-13 DIST Cust'!Q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50164</v>
      </c>
      <c r="G109" s="140">
        <f t="shared" si="25"/>
        <v>612</v>
      </c>
      <c r="H109" s="132">
        <f t="shared" si="25"/>
        <v>308</v>
      </c>
      <c r="I109" s="133">
        <f t="shared" si="25"/>
        <v>49244</v>
      </c>
      <c r="J109" s="36">
        <f t="shared" si="25"/>
        <v>50164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Q112</f>
        <v>386</v>
      </c>
      <c r="G112" s="139">
        <f>'FR-16(7)(v)-3 PROD Demand'!Q112+'FR-16(7)(v)-7 TRANS Demand'!Q112+'FR-16(7)(v)-11 DIST Demand'!Q112</f>
        <v>386</v>
      </c>
      <c r="H112" s="130">
        <f>'FR-16(7)(v)-4 PROD Energy'!Q112+'FR-16(7)(v)-8 TRANS Energy'!Q112+'FR-16(7)(v)-12 DIST Energy'!Q112</f>
        <v>0</v>
      </c>
      <c r="I112" s="131">
        <f>'FR-16(7)(v)-5 PROD Cust'!Q112+'FR-16(7)(v)-9 TRANS Cust'!Q112+'FR-16(7)(v)-13 DIST Cust'!Q112</f>
        <v>0</v>
      </c>
      <c r="J112" s="35">
        <f>SUM(G112:I112)</f>
        <v>386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Q113</f>
        <v>338</v>
      </c>
      <c r="G113" s="139">
        <f>'FR-16(7)(v)-3 PROD Demand'!Q113+'FR-16(7)(v)-7 TRANS Demand'!Q113+'FR-16(7)(v)-11 DIST Demand'!Q113</f>
        <v>0</v>
      </c>
      <c r="H113" s="130">
        <f>'FR-16(7)(v)-4 PROD Energy'!Q113+'FR-16(7)(v)-8 TRANS Energy'!Q113+'FR-16(7)(v)-12 DIST Energy'!Q113</f>
        <v>338</v>
      </c>
      <c r="I113" s="131">
        <f>'FR-16(7)(v)-5 PROD Cust'!Q113+'FR-16(7)(v)-9 TRANS Cust'!Q113+'FR-16(7)(v)-13 DIST Cust'!Q113</f>
        <v>0</v>
      </c>
      <c r="J113" s="35">
        <f t="shared" ref="J113:J120" si="26">SUM(G113:I113)</f>
        <v>338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Q114</f>
        <v>66</v>
      </c>
      <c r="G114" s="139">
        <f>'FR-16(7)(v)-3 PROD Demand'!Q114+'FR-16(7)(v)-7 TRANS Demand'!Q114+'FR-16(7)(v)-11 DIST Demand'!Q114</f>
        <v>66</v>
      </c>
      <c r="H114" s="130">
        <f>'FR-16(7)(v)-4 PROD Energy'!Q114+'FR-16(7)(v)-8 TRANS Energy'!Q114+'FR-16(7)(v)-12 DIST Energy'!Q114</f>
        <v>0</v>
      </c>
      <c r="I114" s="131">
        <f>'FR-16(7)(v)-5 PROD Cust'!Q114+'FR-16(7)(v)-9 TRANS Cust'!Q114+'FR-16(7)(v)-13 DIST Cust'!Q114</f>
        <v>0</v>
      </c>
      <c r="J114" s="35">
        <f t="shared" si="26"/>
        <v>66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Q115</f>
        <v>219</v>
      </c>
      <c r="G115" s="139">
        <f>'FR-16(7)(v)-3 PROD Demand'!Q115+'FR-16(7)(v)-7 TRANS Demand'!Q115+'FR-16(7)(v)-11 DIST Demand'!Q115</f>
        <v>219</v>
      </c>
      <c r="H115" s="130">
        <f>'FR-16(7)(v)-4 PROD Energy'!Q115+'FR-16(7)(v)-8 TRANS Energy'!Q115+'FR-16(7)(v)-12 DIST Energy'!Q115</f>
        <v>0</v>
      </c>
      <c r="I115" s="131">
        <f>'FR-16(7)(v)-5 PROD Cust'!Q115+'FR-16(7)(v)-9 TRANS Cust'!Q115+'FR-16(7)(v)-13 DIST Cust'!Q115</f>
        <v>0</v>
      </c>
      <c r="J115" s="35">
        <f t="shared" si="26"/>
        <v>219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Q116</f>
        <v>146</v>
      </c>
      <c r="G116" s="139">
        <f>'FR-16(7)(v)-3 PROD Demand'!Q116+'FR-16(7)(v)-7 TRANS Demand'!Q116+'FR-16(7)(v)-11 DIST Demand'!Q116</f>
        <v>0</v>
      </c>
      <c r="H116" s="130">
        <f>'FR-16(7)(v)-4 PROD Energy'!Q116+'FR-16(7)(v)-8 TRANS Energy'!Q116+'FR-16(7)(v)-12 DIST Energy'!Q116</f>
        <v>0</v>
      </c>
      <c r="I116" s="131">
        <f>'FR-16(7)(v)-5 PROD Cust'!Q116+'FR-16(7)(v)-9 TRANS Cust'!Q116+'FR-16(7)(v)-13 DIST Cust'!Q116</f>
        <v>146</v>
      </c>
      <c r="J116" s="35">
        <f t="shared" si="26"/>
        <v>146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Q117</f>
        <v>53880</v>
      </c>
      <c r="G117" s="139">
        <f>'FR-16(7)(v)-3 PROD Demand'!Q117+'FR-16(7)(v)-7 TRANS Demand'!Q117+'FR-16(7)(v)-11 DIST Demand'!Q117</f>
        <v>0</v>
      </c>
      <c r="H117" s="130">
        <f>'FR-16(7)(v)-4 PROD Energy'!Q117+'FR-16(7)(v)-8 TRANS Energy'!Q117+'FR-16(7)(v)-12 DIST Energy'!Q117</f>
        <v>0</v>
      </c>
      <c r="I117" s="131">
        <f>'FR-16(7)(v)-5 PROD Cust'!Q117+'FR-16(7)(v)-9 TRANS Cust'!Q117+'FR-16(7)(v)-13 DIST Cust'!Q117</f>
        <v>53880</v>
      </c>
      <c r="J117" s="35">
        <f t="shared" si="26"/>
        <v>53880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Q118</f>
        <v>25</v>
      </c>
      <c r="G118" s="139">
        <f>'FR-16(7)(v)-3 PROD Demand'!Q118+'FR-16(7)(v)-7 TRANS Demand'!Q118+'FR-16(7)(v)-11 DIST Demand'!Q118</f>
        <v>0</v>
      </c>
      <c r="H118" s="130">
        <f>'FR-16(7)(v)-4 PROD Energy'!Q118+'FR-16(7)(v)-8 TRANS Energy'!Q118+'FR-16(7)(v)-12 DIST Energy'!Q118</f>
        <v>0</v>
      </c>
      <c r="I118" s="131">
        <f>'FR-16(7)(v)-5 PROD Cust'!Q118+'FR-16(7)(v)-9 TRANS Cust'!Q118+'FR-16(7)(v)-13 DIST Cust'!Q118</f>
        <v>25</v>
      </c>
      <c r="J118" s="35">
        <f t="shared" si="26"/>
        <v>25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Q119</f>
        <v>0</v>
      </c>
      <c r="G119" s="139">
        <f>'FR-16(7)(v)-3 PROD Demand'!Q119+'FR-16(7)(v)-7 TRANS Demand'!Q119+'FR-16(7)(v)-11 DIST Demand'!Q119</f>
        <v>0</v>
      </c>
      <c r="H119" s="130">
        <f>'FR-16(7)(v)-4 PROD Energy'!Q119+'FR-16(7)(v)-8 TRANS Energy'!Q119+'FR-16(7)(v)-12 DIST Energy'!Q119</f>
        <v>0</v>
      </c>
      <c r="I119" s="131">
        <f>'FR-16(7)(v)-5 PROD Cust'!Q119+'FR-16(7)(v)-9 TRANS Cust'!Q119+'FR-16(7)(v)-13 DIST Cust'!Q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Q120</f>
        <v>0</v>
      </c>
      <c r="G120" s="139">
        <f>'FR-16(7)(v)-3 PROD Demand'!Q120+'FR-16(7)(v)-7 TRANS Demand'!Q120+'FR-16(7)(v)-11 DIST Demand'!Q120</f>
        <v>0</v>
      </c>
      <c r="H120" s="130">
        <f>'FR-16(7)(v)-4 PROD Energy'!Q120+'FR-16(7)(v)-8 TRANS Energy'!Q120+'FR-16(7)(v)-12 DIST Energy'!Q120</f>
        <v>0</v>
      </c>
      <c r="I120" s="131">
        <f>'FR-16(7)(v)-5 PROD Cust'!Q120+'FR-16(7)(v)-9 TRANS Cust'!Q120+'FR-16(7)(v)-13 DIST Cust'!Q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55060</v>
      </c>
      <c r="G121" s="140">
        <f t="shared" si="28"/>
        <v>671</v>
      </c>
      <c r="H121" s="132">
        <f t="shared" si="28"/>
        <v>338</v>
      </c>
      <c r="I121" s="133">
        <f t="shared" si="28"/>
        <v>54051</v>
      </c>
      <c r="J121" s="36">
        <f t="shared" si="28"/>
        <v>55060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891275</v>
      </c>
      <c r="G123" s="141">
        <f t="shared" si="29"/>
        <v>65805</v>
      </c>
      <c r="H123" s="134">
        <f t="shared" si="29"/>
        <v>646</v>
      </c>
      <c r="I123" s="135">
        <f t="shared" si="29"/>
        <v>824824</v>
      </c>
      <c r="J123" s="35">
        <f t="shared" si="29"/>
        <v>891275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25</v>
      </c>
      <c r="K125" s="18"/>
    </row>
    <row r="126" spans="1:11">
      <c r="A126" s="31" t="str">
        <f>$A$2</f>
        <v>OTHER WP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OTHER WP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Q136</f>
        <v>18058</v>
      </c>
      <c r="G136" s="139">
        <f>'FR-16(7)(v)-3 PROD Demand'!Q136+'FR-16(7)(v)-7 TRANS Demand'!Q136+'FR-16(7)(v)-11 DIST Demand'!Q136</f>
        <v>18058</v>
      </c>
      <c r="H136" s="130">
        <f>'FR-16(7)(v)-4 PROD Energy'!Q136+'FR-16(7)(v)-8 TRANS Energy'!Q136+'FR-16(7)(v)-12 DIST Energy'!Q136</f>
        <v>0</v>
      </c>
      <c r="I136" s="131">
        <f>'FR-16(7)(v)-5 PROD Cust'!Q136+'FR-16(7)(v)-9 TRANS Cust'!Q136+'FR-16(7)(v)-13 DIST Cust'!Q136</f>
        <v>0</v>
      </c>
      <c r="J136" s="35">
        <f>SUM(G136:I136)</f>
        <v>18058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Q137</f>
        <v>6768</v>
      </c>
      <c r="G137" s="139">
        <f>'FR-16(7)(v)-3 PROD Demand'!Q137+'FR-16(7)(v)-7 TRANS Demand'!Q137+'FR-16(7)(v)-11 DIST Demand'!Q137</f>
        <v>6768</v>
      </c>
      <c r="H137" s="130">
        <f>'FR-16(7)(v)-4 PROD Energy'!Q137+'FR-16(7)(v)-8 TRANS Energy'!Q137+'FR-16(7)(v)-12 DIST Energy'!Q137</f>
        <v>0</v>
      </c>
      <c r="I137" s="131">
        <f>'FR-16(7)(v)-5 PROD Cust'!Q137+'FR-16(7)(v)-9 TRANS Cust'!Q137+'FR-16(7)(v)-13 DIST Cust'!Q137</f>
        <v>0</v>
      </c>
      <c r="J137" s="35">
        <f>SUM(G137:I137)</f>
        <v>676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Q138</f>
        <v>239</v>
      </c>
      <c r="G138" s="139">
        <f>'FR-16(7)(v)-3 PROD Demand'!Q138+'FR-16(7)(v)-7 TRANS Demand'!Q138+'FR-16(7)(v)-11 DIST Demand'!Q138</f>
        <v>239</v>
      </c>
      <c r="H138" s="130">
        <f>'FR-16(7)(v)-4 PROD Energy'!Q138+'FR-16(7)(v)-8 TRANS Energy'!Q138+'FR-16(7)(v)-12 DIST Energy'!Q138</f>
        <v>0</v>
      </c>
      <c r="I138" s="131">
        <f>'FR-16(7)(v)-5 PROD Cust'!Q138+'FR-16(7)(v)-9 TRANS Cust'!Q138+'FR-16(7)(v)-13 DIST Cust'!Q138</f>
        <v>0</v>
      </c>
      <c r="J138" s="35">
        <f>SUM(G138:I138)</f>
        <v>23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5065</v>
      </c>
      <c r="G139" s="140">
        <f t="shared" si="31"/>
        <v>25065</v>
      </c>
      <c r="H139" s="132">
        <f t="shared" si="31"/>
        <v>0</v>
      </c>
      <c r="I139" s="133">
        <f t="shared" si="31"/>
        <v>0</v>
      </c>
      <c r="J139" s="36">
        <f t="shared" si="31"/>
        <v>25065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Q142</f>
        <v>0</v>
      </c>
      <c r="G142" s="139">
        <f>'FR-16(7)(v)-3 PROD Demand'!Q142+'FR-16(7)(v)-7 TRANS Demand'!Q142+'FR-16(7)(v)-11 DIST Demand'!Q142</f>
        <v>0</v>
      </c>
      <c r="H142" s="130">
        <f>'FR-16(7)(v)-4 PROD Energy'!Q142+'FR-16(7)(v)-8 TRANS Energy'!Q142+'FR-16(7)(v)-12 DIST Energy'!Q142</f>
        <v>0</v>
      </c>
      <c r="I142" s="131">
        <f>'FR-16(7)(v)-5 PROD Cust'!Q142+'FR-16(7)(v)-9 TRANS Cust'!Q142+'FR-16(7)(v)-13 DIST Cust'!Q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Q143</f>
        <v>755</v>
      </c>
      <c r="G143" s="139">
        <f>'FR-16(7)(v)-3 PROD Demand'!Q143+'FR-16(7)(v)-7 TRANS Demand'!Q143+'FR-16(7)(v)-11 DIST Demand'!Q143</f>
        <v>755</v>
      </c>
      <c r="H143" s="130">
        <f>'FR-16(7)(v)-4 PROD Energy'!Q143+'FR-16(7)(v)-8 TRANS Energy'!Q143+'FR-16(7)(v)-12 DIST Energy'!Q143</f>
        <v>0</v>
      </c>
      <c r="I143" s="131">
        <f>'FR-16(7)(v)-5 PROD Cust'!Q143+'FR-16(7)(v)-9 TRANS Cust'!Q143+'FR-16(7)(v)-13 DIST Cust'!Q143</f>
        <v>0</v>
      </c>
      <c r="J143" s="35">
        <f>SUM(G143:I143)</f>
        <v>755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Q144</f>
        <v>19</v>
      </c>
      <c r="G144" s="139">
        <f>'FR-16(7)(v)-3 PROD Demand'!Q144+'FR-16(7)(v)-7 TRANS Demand'!Q144+'FR-16(7)(v)-11 DIST Demand'!Q144</f>
        <v>19</v>
      </c>
      <c r="H144" s="130">
        <f>'FR-16(7)(v)-4 PROD Energy'!Q144+'FR-16(7)(v)-8 TRANS Energy'!Q144+'FR-16(7)(v)-12 DIST Energy'!Q144</f>
        <v>0</v>
      </c>
      <c r="I144" s="131">
        <f>'FR-16(7)(v)-5 PROD Cust'!Q144+'FR-16(7)(v)-9 TRANS Cust'!Q144+'FR-16(7)(v)-13 DIST Cust'!Q144</f>
        <v>0</v>
      </c>
      <c r="J144" s="35">
        <f>SUM(G144:I144)</f>
        <v>19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774</v>
      </c>
      <c r="G145" s="140">
        <f t="shared" si="32"/>
        <v>774</v>
      </c>
      <c r="H145" s="132">
        <f t="shared" si="32"/>
        <v>0</v>
      </c>
      <c r="I145" s="133">
        <f t="shared" si="32"/>
        <v>0</v>
      </c>
      <c r="J145" s="36">
        <f t="shared" si="32"/>
        <v>774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5839</v>
      </c>
      <c r="G147" s="139">
        <f>G145+G139</f>
        <v>25839</v>
      </c>
      <c r="H147" s="130">
        <f>H145+H139</f>
        <v>0</v>
      </c>
      <c r="I147" s="131">
        <f>I145+I139</f>
        <v>0</v>
      </c>
      <c r="J147" s="35">
        <f>J145+J139</f>
        <v>25839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Q150</f>
        <v>1099</v>
      </c>
      <c r="G150" s="139">
        <f>'FR-16(7)(v)-3 PROD Demand'!Q150+'FR-16(7)(v)-7 TRANS Demand'!Q150+'FR-16(7)(v)-11 DIST Demand'!Q150</f>
        <v>1099</v>
      </c>
      <c r="H150" s="130">
        <f>'FR-16(7)(v)-4 PROD Energy'!Q150+'FR-16(7)(v)-8 TRANS Energy'!Q150+'FR-16(7)(v)-12 DIST Energy'!Q150</f>
        <v>0</v>
      </c>
      <c r="I150" s="131">
        <f>'FR-16(7)(v)-5 PROD Cust'!Q150+'FR-16(7)(v)-9 TRANS Cust'!Q150+'FR-16(7)(v)-13 DIST Cust'!Q150</f>
        <v>0</v>
      </c>
      <c r="J150" s="35">
        <f>SUM(G150:I150)</f>
        <v>1099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Q151</f>
        <v>826</v>
      </c>
      <c r="G151" s="139">
        <f>'FR-16(7)(v)-3 PROD Demand'!Q151+'FR-16(7)(v)-7 TRANS Demand'!Q151+'FR-16(7)(v)-11 DIST Demand'!Q151</f>
        <v>826</v>
      </c>
      <c r="H151" s="130">
        <f>'FR-16(7)(v)-4 PROD Energy'!Q151+'FR-16(7)(v)-8 TRANS Energy'!Q151+'FR-16(7)(v)-12 DIST Energy'!Q151</f>
        <v>0</v>
      </c>
      <c r="I151" s="131">
        <f>'FR-16(7)(v)-5 PROD Cust'!Q151+'FR-16(7)(v)-9 TRANS Cust'!Q151+'FR-16(7)(v)-13 DIST Cust'!Q151</f>
        <v>0</v>
      </c>
      <c r="J151" s="35">
        <f>SUM(G151:I151)</f>
        <v>826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Q152</f>
        <v>608</v>
      </c>
      <c r="G152" s="139">
        <f>'FR-16(7)(v)-3 PROD Demand'!Q152+'FR-16(7)(v)-7 TRANS Demand'!Q152+'FR-16(7)(v)-11 DIST Demand'!Q152</f>
        <v>0</v>
      </c>
      <c r="H152" s="130">
        <f>'FR-16(7)(v)-4 PROD Energy'!Q152+'FR-16(7)(v)-8 TRANS Energy'!Q152+'FR-16(7)(v)-12 DIST Energy'!Q152</f>
        <v>0</v>
      </c>
      <c r="I152" s="131">
        <f>'FR-16(7)(v)-5 PROD Cust'!Q152+'FR-16(7)(v)-9 TRANS Cust'!Q152+'FR-16(7)(v)-13 DIST Cust'!Q152</f>
        <v>608</v>
      </c>
      <c r="J152" s="35">
        <f t="shared" ref="J152:J162" si="33">SUM(G152:I152)</f>
        <v>608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Q153</f>
        <v>356</v>
      </c>
      <c r="G153" s="139">
        <f>'FR-16(7)(v)-3 PROD Demand'!Q153+'FR-16(7)(v)-7 TRANS Demand'!Q153+'FR-16(7)(v)-11 DIST Demand'!Q153</f>
        <v>356</v>
      </c>
      <c r="H153" s="130">
        <f>'FR-16(7)(v)-4 PROD Energy'!Q153+'FR-16(7)(v)-8 TRANS Energy'!Q153+'FR-16(7)(v)-12 DIST Energy'!Q153</f>
        <v>0</v>
      </c>
      <c r="I153" s="131">
        <f>'FR-16(7)(v)-5 PROD Cust'!Q153+'FR-16(7)(v)-9 TRANS Cust'!Q153+'FR-16(7)(v)-13 DIST Cust'!Q153</f>
        <v>0</v>
      </c>
      <c r="J153" s="35">
        <f t="shared" si="33"/>
        <v>356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Q154</f>
        <v>145</v>
      </c>
      <c r="G154" s="139">
        <f>'FR-16(7)(v)-3 PROD Demand'!Q154+'FR-16(7)(v)-7 TRANS Demand'!Q154+'FR-16(7)(v)-11 DIST Demand'!Q154</f>
        <v>0</v>
      </c>
      <c r="H154" s="130">
        <f>'FR-16(7)(v)-4 PROD Energy'!Q154+'FR-16(7)(v)-8 TRANS Energy'!Q154+'FR-16(7)(v)-12 DIST Energy'!Q154</f>
        <v>0</v>
      </c>
      <c r="I154" s="131">
        <f>'FR-16(7)(v)-5 PROD Cust'!Q154+'FR-16(7)(v)-9 TRANS Cust'!Q154+'FR-16(7)(v)-13 DIST Cust'!Q154</f>
        <v>145</v>
      </c>
      <c r="J154" s="35">
        <f t="shared" si="33"/>
        <v>145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Q155</f>
        <v>941</v>
      </c>
      <c r="G155" s="139">
        <f>'FR-16(7)(v)-3 PROD Demand'!Q155+'FR-16(7)(v)-7 TRANS Demand'!Q155+'FR-16(7)(v)-11 DIST Demand'!Q155</f>
        <v>941</v>
      </c>
      <c r="H155" s="130">
        <f>'FR-16(7)(v)-4 PROD Energy'!Q155+'FR-16(7)(v)-8 TRANS Energy'!Q155+'FR-16(7)(v)-12 DIST Energy'!Q155</f>
        <v>0</v>
      </c>
      <c r="I155" s="131">
        <f>'FR-16(7)(v)-5 PROD Cust'!Q155+'FR-16(7)(v)-9 TRANS Cust'!Q155+'FR-16(7)(v)-13 DIST Cust'!Q155</f>
        <v>0</v>
      </c>
      <c r="J155" s="35">
        <f t="shared" si="33"/>
        <v>941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Q156</f>
        <v>439</v>
      </c>
      <c r="G156" s="139">
        <f>'FR-16(7)(v)-3 PROD Demand'!Q156+'FR-16(7)(v)-7 TRANS Demand'!Q156+'FR-16(7)(v)-11 DIST Demand'!Q156</f>
        <v>0</v>
      </c>
      <c r="H156" s="130">
        <f>'FR-16(7)(v)-4 PROD Energy'!Q156+'FR-16(7)(v)-8 TRANS Energy'!Q156+'FR-16(7)(v)-12 DIST Energy'!Q156</f>
        <v>0</v>
      </c>
      <c r="I156" s="131">
        <f>'FR-16(7)(v)-5 PROD Cust'!Q156+'FR-16(7)(v)-9 TRANS Cust'!Q156+'FR-16(7)(v)-13 DIST Cust'!Q156</f>
        <v>439</v>
      </c>
      <c r="J156" s="35">
        <f t="shared" si="33"/>
        <v>439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Q157</f>
        <v>438</v>
      </c>
      <c r="G157" s="139">
        <f>'FR-16(7)(v)-3 PROD Demand'!Q157+'FR-16(7)(v)-7 TRANS Demand'!Q157+'FR-16(7)(v)-11 DIST Demand'!Q157</f>
        <v>438</v>
      </c>
      <c r="H157" s="130">
        <f>'FR-16(7)(v)-4 PROD Energy'!Q157+'FR-16(7)(v)-8 TRANS Energy'!Q157+'FR-16(7)(v)-12 DIST Energy'!Q157</f>
        <v>0</v>
      </c>
      <c r="I157" s="131">
        <f>'FR-16(7)(v)-5 PROD Cust'!Q157+'FR-16(7)(v)-9 TRANS Cust'!Q157+'FR-16(7)(v)-13 DIST Cust'!Q157</f>
        <v>0</v>
      </c>
      <c r="J157" s="35">
        <f t="shared" si="33"/>
        <v>438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Q158</f>
        <v>173</v>
      </c>
      <c r="G158" s="139">
        <f>'FR-16(7)(v)-3 PROD Demand'!Q158+'FR-16(7)(v)-7 TRANS Demand'!Q158+'FR-16(7)(v)-11 DIST Demand'!Q158</f>
        <v>0</v>
      </c>
      <c r="H158" s="130">
        <f>'FR-16(7)(v)-4 PROD Energy'!Q158+'FR-16(7)(v)-8 TRANS Energy'!Q158+'FR-16(7)(v)-12 DIST Energy'!Q158</f>
        <v>0</v>
      </c>
      <c r="I158" s="131">
        <f>'FR-16(7)(v)-5 PROD Cust'!Q158+'FR-16(7)(v)-9 TRANS Cust'!Q158+'FR-16(7)(v)-13 DIST Cust'!Q158</f>
        <v>173</v>
      </c>
      <c r="J158" s="35">
        <f t="shared" si="33"/>
        <v>173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Q159</f>
        <v>760</v>
      </c>
      <c r="G159" s="139">
        <f>'FR-16(7)(v)-3 PROD Demand'!Q159+'FR-16(7)(v)-7 TRANS Demand'!Q159+'FR-16(7)(v)-11 DIST Demand'!Q159</f>
        <v>760</v>
      </c>
      <c r="H159" s="130">
        <f>'FR-16(7)(v)-4 PROD Energy'!Q159+'FR-16(7)(v)-8 TRANS Energy'!Q159+'FR-16(7)(v)-12 DIST Energy'!Q159</f>
        <v>0</v>
      </c>
      <c r="I159" s="131">
        <f>'FR-16(7)(v)-5 PROD Cust'!Q159+'FR-16(7)(v)-9 TRANS Cust'!Q159+'FR-16(7)(v)-13 DIST Cust'!Q159</f>
        <v>0</v>
      </c>
      <c r="J159" s="35">
        <f t="shared" si="33"/>
        <v>760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Q160</f>
        <v>351</v>
      </c>
      <c r="G160" s="139">
        <f>'FR-16(7)(v)-3 PROD Demand'!Q160+'FR-16(7)(v)-7 TRANS Demand'!Q160+'FR-16(7)(v)-11 DIST Demand'!Q160</f>
        <v>0</v>
      </c>
      <c r="H160" s="130">
        <f>'FR-16(7)(v)-4 PROD Energy'!Q160+'FR-16(7)(v)-8 TRANS Energy'!Q160+'FR-16(7)(v)-12 DIST Energy'!Q160</f>
        <v>0</v>
      </c>
      <c r="I160" s="131">
        <f>'FR-16(7)(v)-5 PROD Cust'!Q160+'FR-16(7)(v)-9 TRANS Cust'!Q160+'FR-16(7)(v)-13 DIST Cust'!Q160</f>
        <v>351</v>
      </c>
      <c r="J160" s="35">
        <f t="shared" si="33"/>
        <v>351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Q161</f>
        <v>128</v>
      </c>
      <c r="G161" s="139">
        <f>'FR-16(7)(v)-3 PROD Demand'!Q161+'FR-16(7)(v)-7 TRANS Demand'!Q161+'FR-16(7)(v)-11 DIST Demand'!Q161</f>
        <v>128</v>
      </c>
      <c r="H161" s="130">
        <f>'FR-16(7)(v)-4 PROD Energy'!Q161+'FR-16(7)(v)-8 TRANS Energy'!Q161+'FR-16(7)(v)-12 DIST Energy'!Q161</f>
        <v>0</v>
      </c>
      <c r="I161" s="131">
        <f>'FR-16(7)(v)-5 PROD Cust'!Q161+'FR-16(7)(v)-9 TRANS Cust'!Q161+'FR-16(7)(v)-13 DIST Cust'!Q161</f>
        <v>0</v>
      </c>
      <c r="J161" s="35">
        <f t="shared" si="33"/>
        <v>128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Q162</f>
        <v>116</v>
      </c>
      <c r="G162" s="139">
        <f>'FR-16(7)(v)-3 PROD Demand'!Q162+'FR-16(7)(v)-7 TRANS Demand'!Q162+'FR-16(7)(v)-11 DIST Demand'!Q162</f>
        <v>0</v>
      </c>
      <c r="H162" s="130">
        <f>'FR-16(7)(v)-4 PROD Energy'!Q162+'FR-16(7)(v)-8 TRANS Energy'!Q162+'FR-16(7)(v)-12 DIST Energy'!Q162</f>
        <v>0</v>
      </c>
      <c r="I162" s="131">
        <f>'FR-16(7)(v)-5 PROD Cust'!Q162+'FR-16(7)(v)-9 TRANS Cust'!Q162+'FR-16(7)(v)-13 DIST Cust'!Q162</f>
        <v>116</v>
      </c>
      <c r="J162" s="35">
        <f t="shared" si="33"/>
        <v>116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Q163</f>
        <v>997</v>
      </c>
      <c r="G163" s="139">
        <f>'FR-16(7)(v)-3 PROD Demand'!Q163+'FR-16(7)(v)-7 TRANS Demand'!Q163+'FR-16(7)(v)-11 DIST Demand'!Q163</f>
        <v>997</v>
      </c>
      <c r="H163" s="130">
        <f>'FR-16(7)(v)-4 PROD Energy'!Q163+'FR-16(7)(v)-8 TRANS Energy'!Q163+'FR-16(7)(v)-12 DIST Energy'!Q163</f>
        <v>0</v>
      </c>
      <c r="I163" s="131">
        <f>'FR-16(7)(v)-5 PROD Cust'!Q163+'FR-16(7)(v)-9 TRANS Cust'!Q163+'FR-16(7)(v)-13 DIST Cust'!Q163</f>
        <v>0</v>
      </c>
      <c r="J163" s="35">
        <f t="shared" ref="J163:J169" si="35">SUM(G163:I163)</f>
        <v>99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Q164</f>
        <v>764</v>
      </c>
      <c r="G164" s="139">
        <f>'FR-16(7)(v)-3 PROD Demand'!Q164+'FR-16(7)(v)-7 TRANS Demand'!Q164+'FR-16(7)(v)-11 DIST Demand'!Q164</f>
        <v>0</v>
      </c>
      <c r="H164" s="130">
        <f>'FR-16(7)(v)-4 PROD Energy'!Q164+'FR-16(7)(v)-8 TRANS Energy'!Q164+'FR-16(7)(v)-12 DIST Energy'!Q164</f>
        <v>0</v>
      </c>
      <c r="I164" s="131">
        <f>'FR-16(7)(v)-5 PROD Cust'!Q164+'FR-16(7)(v)-9 TRANS Cust'!Q164+'FR-16(7)(v)-13 DIST Cust'!Q164</f>
        <v>764</v>
      </c>
      <c r="J164" s="35">
        <f t="shared" si="35"/>
        <v>764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Q165</f>
        <v>876</v>
      </c>
      <c r="G165" s="139">
        <f>'FR-16(7)(v)-3 PROD Demand'!Q165+'FR-16(7)(v)-7 TRANS Demand'!Q165+'FR-16(7)(v)-11 DIST Demand'!Q165</f>
        <v>0</v>
      </c>
      <c r="H165" s="130">
        <f>'FR-16(7)(v)-4 PROD Energy'!Q165+'FR-16(7)(v)-8 TRANS Energy'!Q165+'FR-16(7)(v)-12 DIST Energy'!Q165</f>
        <v>0</v>
      </c>
      <c r="I165" s="131">
        <f>'FR-16(7)(v)-5 PROD Cust'!Q165+'FR-16(7)(v)-9 TRANS Cust'!Q165+'FR-16(7)(v)-13 DIST Cust'!Q165</f>
        <v>876</v>
      </c>
      <c r="J165" s="35">
        <f t="shared" si="35"/>
        <v>87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Q166</f>
        <v>24665</v>
      </c>
      <c r="G166" s="139">
        <f>'FR-16(7)(v)-3 PROD Demand'!Q166+'FR-16(7)(v)-7 TRANS Demand'!Q166+'FR-16(7)(v)-11 DIST Demand'!Q166</f>
        <v>0</v>
      </c>
      <c r="H166" s="130">
        <f>'FR-16(7)(v)-4 PROD Energy'!Q166+'FR-16(7)(v)-8 TRANS Energy'!Q166+'FR-16(7)(v)-12 DIST Energy'!Q166</f>
        <v>0</v>
      </c>
      <c r="I166" s="131">
        <f>'FR-16(7)(v)-5 PROD Cust'!Q166+'FR-16(7)(v)-9 TRANS Cust'!Q166+'FR-16(7)(v)-13 DIST Cust'!Q166</f>
        <v>24665</v>
      </c>
      <c r="J166" s="35">
        <f t="shared" si="35"/>
        <v>24665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Q167</f>
        <v>0</v>
      </c>
      <c r="G167" s="139">
        <f>'FR-16(7)(v)-3 PROD Demand'!Q167+'FR-16(7)(v)-7 TRANS Demand'!Q167+'FR-16(7)(v)-11 DIST Demand'!Q167</f>
        <v>0</v>
      </c>
      <c r="H167" s="130">
        <f>'FR-16(7)(v)-4 PROD Energy'!Q167+'FR-16(7)(v)-8 TRANS Energy'!Q167+'FR-16(7)(v)-12 DIST Energy'!Q167</f>
        <v>0</v>
      </c>
      <c r="I167" s="131">
        <f>'FR-16(7)(v)-5 PROD Cust'!Q167+'FR-16(7)(v)-9 TRANS Cust'!Q167+'FR-16(7)(v)-13 DIST Cust'!Q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Q168</f>
        <v>3618</v>
      </c>
      <c r="G168" s="139">
        <f>'FR-16(7)(v)-3 PROD Demand'!Q168+'FR-16(7)(v)-7 TRANS Demand'!Q168+'FR-16(7)(v)-11 DIST Demand'!Q168</f>
        <v>81</v>
      </c>
      <c r="H168" s="130">
        <f>'FR-16(7)(v)-4 PROD Energy'!Q168+'FR-16(7)(v)-8 TRANS Energy'!Q168+'FR-16(7)(v)-12 DIST Energy'!Q168</f>
        <v>0</v>
      </c>
      <c r="I168" s="131">
        <f>'FR-16(7)(v)-5 PROD Cust'!Q168+'FR-16(7)(v)-9 TRANS Cust'!Q168+'FR-16(7)(v)-13 DIST Cust'!Q168</f>
        <v>3537</v>
      </c>
      <c r="J168" s="35">
        <f t="shared" si="35"/>
        <v>3618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Q169</f>
        <v>836</v>
      </c>
      <c r="G169" s="139">
        <f>'FR-16(7)(v)-3 PROD Demand'!Q169+'FR-16(7)(v)-7 TRANS Demand'!Q169+'FR-16(7)(v)-11 DIST Demand'!Q169</f>
        <v>19</v>
      </c>
      <c r="H169" s="130">
        <f>'FR-16(7)(v)-4 PROD Energy'!Q169+'FR-16(7)(v)-8 TRANS Energy'!Q169+'FR-16(7)(v)-12 DIST Energy'!Q169</f>
        <v>0</v>
      </c>
      <c r="I169" s="131">
        <f>'FR-16(7)(v)-5 PROD Cust'!Q169+'FR-16(7)(v)-9 TRANS Cust'!Q169+'FR-16(7)(v)-13 DIST Cust'!Q169</f>
        <v>817</v>
      </c>
      <c r="J169" s="35">
        <f t="shared" si="35"/>
        <v>836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Q170</f>
        <v>0</v>
      </c>
      <c r="G170" s="139">
        <f>'FR-16(7)(v)-3 PROD Demand'!Q170+'FR-16(7)(v)-7 TRANS Demand'!Q170+'FR-16(7)(v)-11 DIST Demand'!Q170</f>
        <v>0</v>
      </c>
      <c r="H170" s="130">
        <f>'FR-16(7)(v)-4 PROD Energy'!Q170+'FR-16(7)(v)-8 TRANS Energy'!Q170+'FR-16(7)(v)-12 DIST Energy'!Q170</f>
        <v>0</v>
      </c>
      <c r="I170" s="131">
        <f>'FR-16(7)(v)-5 PROD Cust'!Q170+'FR-16(7)(v)-9 TRANS Cust'!Q170+'FR-16(7)(v)-13 DIST Cust'!Q170</f>
        <v>0</v>
      </c>
      <c r="J170" s="1251">
        <f t="shared" ref="J170" si="37">SUM(G170:I170)</f>
        <v>0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8136</v>
      </c>
      <c r="G171" s="140">
        <f t="shared" ref="G171:K171" si="39">SUM(G149:G169)</f>
        <v>5645</v>
      </c>
      <c r="H171" s="132">
        <f t="shared" si="39"/>
        <v>0</v>
      </c>
      <c r="I171" s="133">
        <f t="shared" si="39"/>
        <v>32491</v>
      </c>
      <c r="J171" s="36">
        <f t="shared" si="39"/>
        <v>38136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38910</v>
      </c>
      <c r="G173" s="139">
        <f>G171+G145</f>
        <v>6419</v>
      </c>
      <c r="H173" s="130">
        <f>H171+H145</f>
        <v>0</v>
      </c>
      <c r="I173" s="131">
        <f>I171+I145</f>
        <v>32491</v>
      </c>
      <c r="J173" s="35">
        <f>J171+J145</f>
        <v>38910</v>
      </c>
      <c r="K173" s="35">
        <f>F173-J173</f>
        <v>0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63975</v>
      </c>
      <c r="G174" s="139">
        <f>G147+G171</f>
        <v>31484</v>
      </c>
      <c r="H174" s="130">
        <f>H147+H171</f>
        <v>0</v>
      </c>
      <c r="I174" s="131">
        <f>I147+I171</f>
        <v>32491</v>
      </c>
      <c r="J174" s="35">
        <f>J147+J171</f>
        <v>63975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Q177</f>
        <v>196</v>
      </c>
      <c r="G177" s="139">
        <f>'FR-16(7)(v)-3 PROD Demand'!Q177+'FR-16(7)(v)-7 TRANS Demand'!Q177+'FR-16(7)(v)-11 DIST Demand'!Q177</f>
        <v>196</v>
      </c>
      <c r="H177" s="130">
        <f>'FR-16(7)(v)-4 PROD Energy'!Q177+'FR-16(7)(v)-8 TRANS Energy'!Q177+'FR-16(7)(v)-12 DIST Energy'!Q177</f>
        <v>0</v>
      </c>
      <c r="I177" s="131">
        <f>'FR-16(7)(v)-5 PROD Cust'!Q177+'FR-16(7)(v)-9 TRANS Cust'!Q177+'FR-16(7)(v)-13 DIST Cust'!Q177</f>
        <v>0</v>
      </c>
      <c r="J177" s="35">
        <f>SUM(G177:I177)</f>
        <v>196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Q178</f>
        <v>172</v>
      </c>
      <c r="G178" s="139">
        <f>'FR-16(7)(v)-3 PROD Demand'!Q178+'FR-16(7)(v)-7 TRANS Demand'!Q178+'FR-16(7)(v)-11 DIST Demand'!Q178</f>
        <v>0</v>
      </c>
      <c r="H178" s="130">
        <f>'FR-16(7)(v)-4 PROD Energy'!Q178+'FR-16(7)(v)-8 TRANS Energy'!Q178+'FR-16(7)(v)-12 DIST Energy'!Q178</f>
        <v>172</v>
      </c>
      <c r="I178" s="131">
        <f>'FR-16(7)(v)-5 PROD Cust'!Q178+'FR-16(7)(v)-9 TRANS Cust'!Q178+'FR-16(7)(v)-13 DIST Cust'!Q178</f>
        <v>0</v>
      </c>
      <c r="J178" s="35">
        <f t="shared" ref="J178:J185" si="40">SUM(G178:I178)</f>
        <v>172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Q179</f>
        <v>34</v>
      </c>
      <c r="G179" s="139">
        <f>'FR-16(7)(v)-3 PROD Demand'!Q179+'FR-16(7)(v)-7 TRANS Demand'!Q179+'FR-16(7)(v)-11 DIST Demand'!Q179</f>
        <v>34</v>
      </c>
      <c r="H179" s="130">
        <f>'FR-16(7)(v)-4 PROD Energy'!Q179+'FR-16(7)(v)-8 TRANS Energy'!Q179+'FR-16(7)(v)-12 DIST Energy'!Q179</f>
        <v>0</v>
      </c>
      <c r="I179" s="131">
        <f>'FR-16(7)(v)-5 PROD Cust'!Q179+'FR-16(7)(v)-9 TRANS Cust'!Q179+'FR-16(7)(v)-13 DIST Cust'!Q179</f>
        <v>0</v>
      </c>
      <c r="J179" s="35">
        <f t="shared" si="40"/>
        <v>34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Q180</f>
        <v>112</v>
      </c>
      <c r="G180" s="139">
        <f>'FR-16(7)(v)-3 PROD Demand'!Q180+'FR-16(7)(v)-7 TRANS Demand'!Q180+'FR-16(7)(v)-11 DIST Demand'!Q180</f>
        <v>112</v>
      </c>
      <c r="H180" s="130">
        <f>'FR-16(7)(v)-4 PROD Energy'!Q180+'FR-16(7)(v)-8 TRANS Energy'!Q180+'FR-16(7)(v)-12 DIST Energy'!Q180</f>
        <v>0</v>
      </c>
      <c r="I180" s="131">
        <f>'FR-16(7)(v)-5 PROD Cust'!Q180+'FR-16(7)(v)-9 TRANS Cust'!Q180+'FR-16(7)(v)-13 DIST Cust'!Q180</f>
        <v>0</v>
      </c>
      <c r="J180" s="35">
        <f t="shared" si="40"/>
        <v>112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Q181</f>
        <v>74</v>
      </c>
      <c r="G181" s="139">
        <f>'FR-16(7)(v)-3 PROD Demand'!Q181+'FR-16(7)(v)-7 TRANS Demand'!Q181+'FR-16(7)(v)-11 DIST Demand'!Q181</f>
        <v>0</v>
      </c>
      <c r="H181" s="130">
        <f>'FR-16(7)(v)-4 PROD Energy'!Q181+'FR-16(7)(v)-8 TRANS Energy'!Q181+'FR-16(7)(v)-12 DIST Energy'!Q181</f>
        <v>0</v>
      </c>
      <c r="I181" s="131">
        <f>'FR-16(7)(v)-5 PROD Cust'!Q181+'FR-16(7)(v)-9 TRANS Cust'!Q181+'FR-16(7)(v)-13 DIST Cust'!Q181</f>
        <v>74</v>
      </c>
      <c r="J181" s="35">
        <f t="shared" si="40"/>
        <v>74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Q182</f>
        <v>27402</v>
      </c>
      <c r="G182" s="139">
        <f>'FR-16(7)(v)-3 PROD Demand'!Q182+'FR-16(7)(v)-7 TRANS Demand'!Q182+'FR-16(7)(v)-11 DIST Demand'!Q182</f>
        <v>0</v>
      </c>
      <c r="H182" s="130">
        <f>'FR-16(7)(v)-4 PROD Energy'!Q182+'FR-16(7)(v)-8 TRANS Energy'!Q182+'FR-16(7)(v)-12 DIST Energy'!Q182</f>
        <v>0</v>
      </c>
      <c r="I182" s="131">
        <f>'FR-16(7)(v)-5 PROD Cust'!Q182+'FR-16(7)(v)-9 TRANS Cust'!Q182+'FR-16(7)(v)-13 DIST Cust'!Q182</f>
        <v>27402</v>
      </c>
      <c r="J182" s="35">
        <f t="shared" si="40"/>
        <v>27402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Q183</f>
        <v>13</v>
      </c>
      <c r="G183" s="139">
        <f>'FR-16(7)(v)-3 PROD Demand'!Q183+'FR-16(7)(v)-7 TRANS Demand'!Q183+'FR-16(7)(v)-11 DIST Demand'!Q183</f>
        <v>0</v>
      </c>
      <c r="H183" s="130">
        <f>'FR-16(7)(v)-4 PROD Energy'!Q183+'FR-16(7)(v)-8 TRANS Energy'!Q183+'FR-16(7)(v)-12 DIST Energy'!Q183</f>
        <v>0</v>
      </c>
      <c r="I183" s="131">
        <f>'FR-16(7)(v)-5 PROD Cust'!Q183+'FR-16(7)(v)-9 TRANS Cust'!Q183+'FR-16(7)(v)-13 DIST Cust'!Q183</f>
        <v>13</v>
      </c>
      <c r="J183" s="35">
        <f t="shared" si="40"/>
        <v>13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Q184</f>
        <v>0</v>
      </c>
      <c r="G184" s="139">
        <f>'FR-16(7)(v)-3 PROD Demand'!Q184+'FR-16(7)(v)-7 TRANS Demand'!Q184+'FR-16(7)(v)-11 DIST Demand'!Q184</f>
        <v>0</v>
      </c>
      <c r="H184" s="130">
        <f>'FR-16(7)(v)-4 PROD Energy'!Q184+'FR-16(7)(v)-8 TRANS Energy'!Q184+'FR-16(7)(v)-12 DIST Energy'!Q184</f>
        <v>0</v>
      </c>
      <c r="I184" s="131">
        <f>'FR-16(7)(v)-5 PROD Cust'!Q184+'FR-16(7)(v)-9 TRANS Cust'!Q184+'FR-16(7)(v)-13 DIST Cust'!Q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Q185</f>
        <v>-4962</v>
      </c>
      <c r="G185" s="139">
        <f>'FR-16(7)(v)-3 PROD Demand'!Q185+'FR-16(7)(v)-7 TRANS Demand'!Q185+'FR-16(7)(v)-11 DIST Demand'!Q185</f>
        <v>-5</v>
      </c>
      <c r="H185" s="130">
        <f>'FR-16(7)(v)-4 PROD Energy'!Q185+'FR-16(7)(v)-8 TRANS Energy'!Q185+'FR-16(7)(v)-12 DIST Energy'!Q185</f>
        <v>-28</v>
      </c>
      <c r="I185" s="131">
        <f>'FR-16(7)(v)-5 PROD Cust'!Q185+'FR-16(7)(v)-9 TRANS Cust'!Q185+'FR-16(7)(v)-13 DIST Cust'!Q185</f>
        <v>-4929</v>
      </c>
      <c r="J185" s="35">
        <f t="shared" si="40"/>
        <v>-4962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23041</v>
      </c>
      <c r="G186" s="140">
        <f t="shared" si="42"/>
        <v>337</v>
      </c>
      <c r="H186" s="132">
        <f t="shared" si="42"/>
        <v>144</v>
      </c>
      <c r="I186" s="133">
        <f t="shared" si="42"/>
        <v>22560</v>
      </c>
      <c r="J186" s="36">
        <f t="shared" si="42"/>
        <v>23041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Q189</f>
        <v>380</v>
      </c>
      <c r="G189" s="139">
        <f>'FR-16(7)(v)-3 PROD Demand'!Q189+'FR-16(7)(v)-7 TRANS Demand'!Q189+'FR-16(7)(v)-11 DIST Demand'!Q189</f>
        <v>380</v>
      </c>
      <c r="H189" s="130">
        <f>'FR-16(7)(v)-4 PROD Energy'!Q189+'FR-16(7)(v)-8 TRANS Energy'!Q189+'FR-16(7)(v)-12 DIST Energy'!Q189</f>
        <v>0</v>
      </c>
      <c r="I189" s="131">
        <f>'FR-16(7)(v)-5 PROD Cust'!Q189+'FR-16(7)(v)-9 TRANS Cust'!Q189+'FR-16(7)(v)-13 DIST Cust'!Q189</f>
        <v>0</v>
      </c>
      <c r="J189" s="35">
        <f>SUM(G189:I189)</f>
        <v>380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Q190</f>
        <v>333</v>
      </c>
      <c r="G190" s="139">
        <f>'FR-16(7)(v)-3 PROD Demand'!Q190+'FR-16(7)(v)-7 TRANS Demand'!Q190+'FR-16(7)(v)-11 DIST Demand'!Q190</f>
        <v>0</v>
      </c>
      <c r="H190" s="130">
        <f>'FR-16(7)(v)-4 PROD Energy'!Q190+'FR-16(7)(v)-8 TRANS Energy'!Q190+'FR-16(7)(v)-12 DIST Energy'!Q190</f>
        <v>333</v>
      </c>
      <c r="I190" s="131">
        <f>'FR-16(7)(v)-5 PROD Cust'!Q190+'FR-16(7)(v)-9 TRANS Cust'!Q190+'FR-16(7)(v)-13 DIST Cust'!Q190</f>
        <v>0</v>
      </c>
      <c r="J190" s="35">
        <f t="shared" ref="J190:J197" si="43">SUM(G190:I190)</f>
        <v>333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Q191</f>
        <v>65</v>
      </c>
      <c r="G191" s="139">
        <f>'FR-16(7)(v)-3 PROD Demand'!Q191+'FR-16(7)(v)-7 TRANS Demand'!Q191+'FR-16(7)(v)-11 DIST Demand'!Q191</f>
        <v>65</v>
      </c>
      <c r="H191" s="130">
        <f>'FR-16(7)(v)-4 PROD Energy'!Q191+'FR-16(7)(v)-8 TRANS Energy'!Q191+'FR-16(7)(v)-12 DIST Energy'!Q191</f>
        <v>0</v>
      </c>
      <c r="I191" s="131">
        <f>'FR-16(7)(v)-5 PROD Cust'!Q191+'FR-16(7)(v)-9 TRANS Cust'!Q191+'FR-16(7)(v)-13 DIST Cust'!Q191</f>
        <v>0</v>
      </c>
      <c r="J191" s="35">
        <f t="shared" si="43"/>
        <v>65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Q192</f>
        <v>216</v>
      </c>
      <c r="G192" s="139">
        <f>'FR-16(7)(v)-3 PROD Demand'!Q192+'FR-16(7)(v)-7 TRANS Demand'!Q192+'FR-16(7)(v)-11 DIST Demand'!Q192</f>
        <v>216</v>
      </c>
      <c r="H192" s="130">
        <f>'FR-16(7)(v)-4 PROD Energy'!Q192+'FR-16(7)(v)-8 TRANS Energy'!Q192+'FR-16(7)(v)-12 DIST Energy'!Q192</f>
        <v>0</v>
      </c>
      <c r="I192" s="131">
        <f>'FR-16(7)(v)-5 PROD Cust'!Q192+'FR-16(7)(v)-9 TRANS Cust'!Q192+'FR-16(7)(v)-13 DIST Cust'!Q192</f>
        <v>0</v>
      </c>
      <c r="J192" s="35">
        <f t="shared" si="43"/>
        <v>216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Q193</f>
        <v>144</v>
      </c>
      <c r="G193" s="139">
        <f>'FR-16(7)(v)-3 PROD Demand'!Q193+'FR-16(7)(v)-7 TRANS Demand'!Q193+'FR-16(7)(v)-11 DIST Demand'!Q193</f>
        <v>0</v>
      </c>
      <c r="H193" s="130">
        <f>'FR-16(7)(v)-4 PROD Energy'!Q193+'FR-16(7)(v)-8 TRANS Energy'!Q193+'FR-16(7)(v)-12 DIST Energy'!Q193</f>
        <v>0</v>
      </c>
      <c r="I193" s="131">
        <f>'FR-16(7)(v)-5 PROD Cust'!Q193+'FR-16(7)(v)-9 TRANS Cust'!Q193+'FR-16(7)(v)-13 DIST Cust'!Q193</f>
        <v>144</v>
      </c>
      <c r="J193" s="35">
        <f t="shared" si="43"/>
        <v>144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Q194</f>
        <v>52984</v>
      </c>
      <c r="G194" s="139">
        <f>'FR-16(7)(v)-3 PROD Demand'!Q194+'FR-16(7)(v)-7 TRANS Demand'!Q194+'FR-16(7)(v)-11 DIST Demand'!Q194</f>
        <v>0</v>
      </c>
      <c r="H194" s="130">
        <f>'FR-16(7)(v)-4 PROD Energy'!Q194+'FR-16(7)(v)-8 TRANS Energy'!Q194+'FR-16(7)(v)-12 DIST Energy'!Q194</f>
        <v>0</v>
      </c>
      <c r="I194" s="131">
        <f>'FR-16(7)(v)-5 PROD Cust'!Q194+'FR-16(7)(v)-9 TRANS Cust'!Q194+'FR-16(7)(v)-13 DIST Cust'!Q194</f>
        <v>52984</v>
      </c>
      <c r="J194" s="35">
        <f t="shared" si="43"/>
        <v>52984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Q195</f>
        <v>25</v>
      </c>
      <c r="G195" s="139">
        <f>'FR-16(7)(v)-3 PROD Demand'!Q195+'FR-16(7)(v)-7 TRANS Demand'!Q195+'FR-16(7)(v)-11 DIST Demand'!Q195</f>
        <v>0</v>
      </c>
      <c r="H195" s="130">
        <f>'FR-16(7)(v)-4 PROD Energy'!Q195+'FR-16(7)(v)-8 TRANS Energy'!Q195+'FR-16(7)(v)-12 DIST Energy'!Q195</f>
        <v>0</v>
      </c>
      <c r="I195" s="131">
        <f>'FR-16(7)(v)-5 PROD Cust'!Q195+'FR-16(7)(v)-9 TRANS Cust'!Q195+'FR-16(7)(v)-13 DIST Cust'!Q195</f>
        <v>25</v>
      </c>
      <c r="J195" s="35">
        <f t="shared" si="43"/>
        <v>25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Q196</f>
        <v>0</v>
      </c>
      <c r="G196" s="139">
        <f>'FR-16(7)(v)-3 PROD Demand'!Q196+'FR-16(7)(v)-7 TRANS Demand'!Q196+'FR-16(7)(v)-11 DIST Demand'!Q196</f>
        <v>0</v>
      </c>
      <c r="H196" s="130">
        <f>'FR-16(7)(v)-4 PROD Energy'!Q196+'FR-16(7)(v)-8 TRANS Energy'!Q196+'FR-16(7)(v)-12 DIST Energy'!Q196</f>
        <v>0</v>
      </c>
      <c r="I196" s="131">
        <f>'FR-16(7)(v)-5 PROD Cust'!Q196+'FR-16(7)(v)-9 TRANS Cust'!Q196+'FR-16(7)(v)-13 DIST Cust'!Q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Q197</f>
        <v>-415</v>
      </c>
      <c r="G197" s="139">
        <f>'FR-16(7)(v)-3 PROD Demand'!Q197+'FR-16(7)(v)-7 TRANS Demand'!Q197+'FR-16(7)(v)-11 DIST Demand'!Q197</f>
        <v>0</v>
      </c>
      <c r="H197" s="130">
        <f>'FR-16(7)(v)-4 PROD Energy'!Q197+'FR-16(7)(v)-8 TRANS Energy'!Q197+'FR-16(7)(v)-12 DIST Energy'!Q197</f>
        <v>-2</v>
      </c>
      <c r="I197" s="131">
        <f>'FR-16(7)(v)-5 PROD Cust'!Q197+'FR-16(7)(v)-9 TRANS Cust'!Q197+'FR-16(7)(v)-13 DIST Cust'!Q197</f>
        <v>-413</v>
      </c>
      <c r="J197" s="35">
        <f t="shared" si="43"/>
        <v>-415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3732</v>
      </c>
      <c r="G198" s="140">
        <f>SUM(G188:G197)</f>
        <v>661</v>
      </c>
      <c r="H198" s="132">
        <f>SUM(H188:H197)</f>
        <v>331</v>
      </c>
      <c r="I198" s="133">
        <f>SUM(I188:I197)</f>
        <v>52740</v>
      </c>
      <c r="J198" s="36">
        <f>SUM(J188:J197)</f>
        <v>53732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140748</v>
      </c>
      <c r="G200" s="141">
        <f t="shared" si="45"/>
        <v>32482</v>
      </c>
      <c r="H200" s="134">
        <f t="shared" si="45"/>
        <v>475</v>
      </c>
      <c r="I200" s="135">
        <f t="shared" si="45"/>
        <v>107791</v>
      </c>
      <c r="J200" s="35">
        <f t="shared" si="45"/>
        <v>140748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25</v>
      </c>
      <c r="K202" s="18"/>
    </row>
    <row r="203" spans="1:11">
      <c r="A203" s="31" t="str">
        <f>$A$2</f>
        <v>OTHER WP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OTHER WP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5" si="47">F59-F136</f>
        <v>13927</v>
      </c>
      <c r="G213" s="139">
        <f t="shared" si="47"/>
        <v>13927</v>
      </c>
      <c r="H213" s="130">
        <f t="shared" si="47"/>
        <v>0</v>
      </c>
      <c r="I213" s="131">
        <f t="shared" si="47"/>
        <v>0</v>
      </c>
      <c r="J213" s="35">
        <f t="shared" si="47"/>
        <v>13927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si="47"/>
        <v>6598</v>
      </c>
      <c r="G214" s="139">
        <f t="shared" si="47"/>
        <v>6598</v>
      </c>
      <c r="H214" s="130">
        <f t="shared" si="47"/>
        <v>0</v>
      </c>
      <c r="I214" s="131">
        <f t="shared" si="47"/>
        <v>0</v>
      </c>
      <c r="J214" s="35">
        <f t="shared" si="47"/>
        <v>6598</v>
      </c>
      <c r="K214" s="35">
        <f t="shared" si="47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7"/>
        <v>-239</v>
      </c>
      <c r="G215" s="139">
        <f t="shared" si="47"/>
        <v>-239</v>
      </c>
      <c r="H215" s="130">
        <f t="shared" si="47"/>
        <v>0</v>
      </c>
      <c r="I215" s="131">
        <f t="shared" si="47"/>
        <v>0</v>
      </c>
      <c r="J215" s="35">
        <f t="shared" si="47"/>
        <v>-239</v>
      </c>
      <c r="K215" s="35">
        <f t="shared" si="47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8">SUM(F213:F215)</f>
        <v>20286</v>
      </c>
      <c r="G216" s="140">
        <f t="shared" si="48"/>
        <v>20286</v>
      </c>
      <c r="H216" s="132">
        <f t="shared" si="48"/>
        <v>0</v>
      </c>
      <c r="I216" s="133">
        <f t="shared" si="48"/>
        <v>0</v>
      </c>
      <c r="J216" s="36">
        <f t="shared" si="48"/>
        <v>20286</v>
      </c>
      <c r="K216" s="36">
        <f t="shared" si="48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49">F65-F142</f>
        <v>0</v>
      </c>
      <c r="G219" s="139">
        <f t="shared" si="49"/>
        <v>0</v>
      </c>
      <c r="H219" s="130">
        <f t="shared" si="49"/>
        <v>0</v>
      </c>
      <c r="I219" s="131">
        <f t="shared" si="49"/>
        <v>0</v>
      </c>
      <c r="J219" s="35">
        <f t="shared" si="49"/>
        <v>0</v>
      </c>
      <c r="K219" s="35">
        <f t="shared" si="49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49"/>
        <v>1875</v>
      </c>
      <c r="G220" s="139">
        <f t="shared" si="49"/>
        <v>1875</v>
      </c>
      <c r="H220" s="130">
        <f t="shared" si="49"/>
        <v>0</v>
      </c>
      <c r="I220" s="131">
        <f t="shared" si="49"/>
        <v>0</v>
      </c>
      <c r="J220" s="35">
        <f t="shared" si="49"/>
        <v>1875</v>
      </c>
      <c r="K220" s="35">
        <f t="shared" si="49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49"/>
        <v>-19</v>
      </c>
      <c r="G221" s="139">
        <f t="shared" si="49"/>
        <v>-19</v>
      </c>
      <c r="H221" s="130">
        <f t="shared" si="49"/>
        <v>0</v>
      </c>
      <c r="I221" s="131">
        <f t="shared" si="49"/>
        <v>0</v>
      </c>
      <c r="J221" s="35">
        <f t="shared" si="49"/>
        <v>-19</v>
      </c>
      <c r="K221" s="35">
        <f t="shared" si="49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0">SUM(F218:F221)</f>
        <v>1856</v>
      </c>
      <c r="G222" s="140">
        <f t="shared" si="50"/>
        <v>1856</v>
      </c>
      <c r="H222" s="132">
        <f t="shared" si="50"/>
        <v>0</v>
      </c>
      <c r="I222" s="133">
        <f t="shared" si="50"/>
        <v>0</v>
      </c>
      <c r="J222" s="36">
        <f t="shared" si="50"/>
        <v>1856</v>
      </c>
      <c r="K222" s="36">
        <f t="shared" si="50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1">F70-F147</f>
        <v>22142</v>
      </c>
      <c r="G224" s="139">
        <f t="shared" si="51"/>
        <v>22142</v>
      </c>
      <c r="H224" s="130">
        <f t="shared" si="51"/>
        <v>0</v>
      </c>
      <c r="I224" s="131">
        <f t="shared" si="51"/>
        <v>0</v>
      </c>
      <c r="J224" s="35">
        <f t="shared" si="51"/>
        <v>22142</v>
      </c>
      <c r="K224" s="35">
        <f t="shared" si="51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2">F73-F150</f>
        <v>2422</v>
      </c>
      <c r="G227" s="139">
        <f t="shared" si="52"/>
        <v>2422</v>
      </c>
      <c r="H227" s="130">
        <f t="shared" si="52"/>
        <v>0</v>
      </c>
      <c r="I227" s="131">
        <f t="shared" si="52"/>
        <v>0</v>
      </c>
      <c r="J227" s="35">
        <f t="shared" si="52"/>
        <v>2422</v>
      </c>
      <c r="K227" s="35">
        <f t="shared" si="52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2"/>
        <v>754</v>
      </c>
      <c r="G228" s="139">
        <f t="shared" si="52"/>
        <v>754</v>
      </c>
      <c r="H228" s="130">
        <f t="shared" si="52"/>
        <v>0</v>
      </c>
      <c r="I228" s="131">
        <f t="shared" si="52"/>
        <v>0</v>
      </c>
      <c r="J228" s="35">
        <f t="shared" si="52"/>
        <v>754</v>
      </c>
      <c r="K228" s="35">
        <f t="shared" si="52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3">F75-F152</f>
        <v>555</v>
      </c>
      <c r="G229" s="139">
        <f t="shared" si="53"/>
        <v>0</v>
      </c>
      <c r="H229" s="130">
        <f t="shared" si="53"/>
        <v>0</v>
      </c>
      <c r="I229" s="131">
        <f t="shared" si="53"/>
        <v>555</v>
      </c>
      <c r="J229" s="35">
        <f t="shared" si="53"/>
        <v>555</v>
      </c>
      <c r="K229" s="35">
        <f t="shared" si="53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4">F76-F153</f>
        <v>324</v>
      </c>
      <c r="G230" s="139">
        <f t="shared" si="54"/>
        <v>324</v>
      </c>
      <c r="H230" s="130">
        <f t="shared" si="54"/>
        <v>0</v>
      </c>
      <c r="I230" s="131">
        <f t="shared" si="54"/>
        <v>0</v>
      </c>
      <c r="J230" s="35">
        <f t="shared" si="54"/>
        <v>324</v>
      </c>
      <c r="K230" s="35">
        <f t="shared" si="54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5">F77-F154</f>
        <v>132</v>
      </c>
      <c r="G231" s="139">
        <f t="shared" si="55"/>
        <v>0</v>
      </c>
      <c r="H231" s="130">
        <f t="shared" si="55"/>
        <v>0</v>
      </c>
      <c r="I231" s="131">
        <f t="shared" si="55"/>
        <v>132</v>
      </c>
      <c r="J231" s="35">
        <f t="shared" si="55"/>
        <v>132</v>
      </c>
      <c r="K231" s="35">
        <f t="shared" si="55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6">F78-F155</f>
        <v>2148</v>
      </c>
      <c r="G232" s="139">
        <f t="shared" si="56"/>
        <v>2148</v>
      </c>
      <c r="H232" s="130">
        <f t="shared" si="56"/>
        <v>0</v>
      </c>
      <c r="I232" s="131">
        <f t="shared" si="56"/>
        <v>0</v>
      </c>
      <c r="J232" s="35">
        <f t="shared" si="56"/>
        <v>2148</v>
      </c>
      <c r="K232" s="35">
        <f t="shared" si="56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7">F79-F156</f>
        <v>1002</v>
      </c>
      <c r="G233" s="139">
        <f t="shared" si="57"/>
        <v>0</v>
      </c>
      <c r="H233" s="130">
        <f t="shared" si="57"/>
        <v>0</v>
      </c>
      <c r="I233" s="131">
        <f t="shared" si="57"/>
        <v>1002</v>
      </c>
      <c r="J233" s="35">
        <f t="shared" si="57"/>
        <v>1002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8">F80-F157</f>
        <v>999</v>
      </c>
      <c r="G234" s="139">
        <f t="shared" si="58"/>
        <v>999</v>
      </c>
      <c r="H234" s="130">
        <f t="shared" si="58"/>
        <v>0</v>
      </c>
      <c r="I234" s="131">
        <f t="shared" si="58"/>
        <v>0</v>
      </c>
      <c r="J234" s="35">
        <f t="shared" si="58"/>
        <v>999</v>
      </c>
      <c r="K234" s="35">
        <f t="shared" si="58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59">F81-F158</f>
        <v>395</v>
      </c>
      <c r="G235" s="139">
        <f t="shared" si="59"/>
        <v>0</v>
      </c>
      <c r="H235" s="130">
        <f t="shared" si="59"/>
        <v>0</v>
      </c>
      <c r="I235" s="131">
        <f t="shared" si="59"/>
        <v>395</v>
      </c>
      <c r="J235" s="35">
        <f t="shared" si="59"/>
        <v>395</v>
      </c>
      <c r="K235" s="35">
        <f t="shared" si="59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0">F82-F159</f>
        <v>1776</v>
      </c>
      <c r="G236" s="139">
        <f t="shared" si="60"/>
        <v>1776</v>
      </c>
      <c r="H236" s="130">
        <f t="shared" si="60"/>
        <v>0</v>
      </c>
      <c r="I236" s="131">
        <f t="shared" si="60"/>
        <v>0</v>
      </c>
      <c r="J236" s="35">
        <f t="shared" si="60"/>
        <v>1776</v>
      </c>
      <c r="K236" s="35">
        <f t="shared" si="6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1">F83-F160</f>
        <v>820</v>
      </c>
      <c r="G237" s="139">
        <f t="shared" si="61"/>
        <v>0</v>
      </c>
      <c r="H237" s="130">
        <f t="shared" si="61"/>
        <v>0</v>
      </c>
      <c r="I237" s="131">
        <f t="shared" si="61"/>
        <v>820</v>
      </c>
      <c r="J237" s="35">
        <f t="shared" si="61"/>
        <v>820</v>
      </c>
      <c r="K237" s="35">
        <f t="shared" si="61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2">F84-F161</f>
        <v>299</v>
      </c>
      <c r="G238" s="139">
        <f t="shared" si="62"/>
        <v>299</v>
      </c>
      <c r="H238" s="130">
        <f t="shared" si="62"/>
        <v>0</v>
      </c>
      <c r="I238" s="131">
        <f t="shared" si="62"/>
        <v>0</v>
      </c>
      <c r="J238" s="35">
        <f t="shared" si="62"/>
        <v>299</v>
      </c>
      <c r="K238" s="35">
        <f t="shared" si="62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3">F85-F162</f>
        <v>272</v>
      </c>
      <c r="G239" s="139">
        <f t="shared" si="63"/>
        <v>0</v>
      </c>
      <c r="H239" s="130">
        <f t="shared" si="63"/>
        <v>0</v>
      </c>
      <c r="I239" s="131">
        <f t="shared" si="63"/>
        <v>272</v>
      </c>
      <c r="J239" s="35">
        <f t="shared" si="63"/>
        <v>272</v>
      </c>
      <c r="K239" s="35">
        <f t="shared" si="63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4">F86-F163</f>
        <v>908</v>
      </c>
      <c r="G240" s="139">
        <f t="shared" si="64"/>
        <v>908</v>
      </c>
      <c r="H240" s="130">
        <f t="shared" si="64"/>
        <v>0</v>
      </c>
      <c r="I240" s="131">
        <f t="shared" si="64"/>
        <v>0</v>
      </c>
      <c r="J240" s="35">
        <f t="shared" si="64"/>
        <v>908</v>
      </c>
      <c r="K240" s="35">
        <f t="shared" si="64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4"/>
        <v>696</v>
      </c>
      <c r="G241" s="139">
        <f t="shared" si="64"/>
        <v>0</v>
      </c>
      <c r="H241" s="130">
        <f t="shared" si="64"/>
        <v>0</v>
      </c>
      <c r="I241" s="131">
        <f t="shared" si="64"/>
        <v>696</v>
      </c>
      <c r="J241" s="35">
        <f t="shared" si="64"/>
        <v>696</v>
      </c>
      <c r="K241" s="35">
        <f t="shared" si="64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4"/>
        <v>579</v>
      </c>
      <c r="G242" s="139">
        <f t="shared" si="64"/>
        <v>0</v>
      </c>
      <c r="H242" s="130">
        <f t="shared" si="64"/>
        <v>0</v>
      </c>
      <c r="I242" s="131">
        <f t="shared" si="64"/>
        <v>579</v>
      </c>
      <c r="J242" s="35">
        <f t="shared" si="64"/>
        <v>579</v>
      </c>
      <c r="K242" s="35">
        <f t="shared" si="64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4"/>
        <v>629364</v>
      </c>
      <c r="G243" s="139">
        <f t="shared" si="64"/>
        <v>0</v>
      </c>
      <c r="H243" s="130">
        <f t="shared" si="64"/>
        <v>0</v>
      </c>
      <c r="I243" s="131">
        <f t="shared" si="64"/>
        <v>629364</v>
      </c>
      <c r="J243" s="35">
        <f t="shared" si="64"/>
        <v>629364</v>
      </c>
      <c r="K243" s="35">
        <f t="shared" si="64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4"/>
        <v>0</v>
      </c>
      <c r="G244" s="139">
        <f t="shared" si="64"/>
        <v>0</v>
      </c>
      <c r="H244" s="130">
        <f t="shared" si="64"/>
        <v>0</v>
      </c>
      <c r="I244" s="131">
        <f t="shared" si="64"/>
        <v>0</v>
      </c>
      <c r="J244" s="35">
        <f t="shared" si="64"/>
        <v>0</v>
      </c>
      <c r="K244" s="35">
        <f t="shared" si="64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4"/>
        <v>-3618</v>
      </c>
      <c r="G245" s="139">
        <f t="shared" si="64"/>
        <v>-81</v>
      </c>
      <c r="H245" s="130">
        <f t="shared" si="64"/>
        <v>0</v>
      </c>
      <c r="I245" s="131">
        <f t="shared" si="64"/>
        <v>-3537</v>
      </c>
      <c r="J245" s="35">
        <f t="shared" si="64"/>
        <v>-3618</v>
      </c>
      <c r="K245" s="35">
        <f t="shared" si="6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4"/>
        <v>60107</v>
      </c>
      <c r="G246" s="139">
        <f t="shared" si="64"/>
        <v>1347</v>
      </c>
      <c r="H246" s="130">
        <f t="shared" si="64"/>
        <v>0</v>
      </c>
      <c r="I246" s="131">
        <f t="shared" si="64"/>
        <v>58760</v>
      </c>
      <c r="J246" s="35">
        <f t="shared" si="64"/>
        <v>60107</v>
      </c>
      <c r="K246" s="35">
        <f t="shared" si="64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4"/>
        <v>0</v>
      </c>
      <c r="G247" s="139">
        <f t="shared" si="64"/>
        <v>0</v>
      </c>
      <c r="H247" s="130">
        <f t="shared" si="64"/>
        <v>0</v>
      </c>
      <c r="I247" s="131">
        <f t="shared" si="64"/>
        <v>0</v>
      </c>
      <c r="J247" s="1251">
        <f t="shared" si="64"/>
        <v>0</v>
      </c>
      <c r="K247" s="1251">
        <f t="shared" si="64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5">SUM(F226:F246)</f>
        <v>699934</v>
      </c>
      <c r="G248" s="140">
        <f t="shared" si="65"/>
        <v>10896</v>
      </c>
      <c r="H248" s="132">
        <f t="shared" si="65"/>
        <v>0</v>
      </c>
      <c r="I248" s="133">
        <f t="shared" si="65"/>
        <v>689038</v>
      </c>
      <c r="J248" s="36">
        <f t="shared" si="65"/>
        <v>699934</v>
      </c>
      <c r="K248" s="36">
        <f t="shared" si="65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6">F96-F173</f>
        <v>701790</v>
      </c>
      <c r="G250" s="139">
        <f t="shared" si="66"/>
        <v>12752</v>
      </c>
      <c r="H250" s="130">
        <f t="shared" si="66"/>
        <v>0</v>
      </c>
      <c r="I250" s="131">
        <f t="shared" si="66"/>
        <v>689038</v>
      </c>
      <c r="J250" s="35">
        <f t="shared" si="66"/>
        <v>701790</v>
      </c>
      <c r="K250" s="35">
        <f t="shared" si="66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6"/>
        <v>722076</v>
      </c>
      <c r="G251" s="139">
        <f t="shared" si="66"/>
        <v>33038</v>
      </c>
      <c r="H251" s="130">
        <f t="shared" si="66"/>
        <v>0</v>
      </c>
      <c r="I251" s="131">
        <f t="shared" si="66"/>
        <v>689038</v>
      </c>
      <c r="J251" s="35">
        <f t="shared" si="66"/>
        <v>722076</v>
      </c>
      <c r="K251" s="35">
        <f t="shared" si="66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7">F100-F177</f>
        <v>156</v>
      </c>
      <c r="G254" s="139">
        <f t="shared" si="67"/>
        <v>156</v>
      </c>
      <c r="H254" s="130">
        <f t="shared" si="67"/>
        <v>0</v>
      </c>
      <c r="I254" s="131">
        <f t="shared" si="67"/>
        <v>0</v>
      </c>
      <c r="J254" s="35">
        <f t="shared" si="67"/>
        <v>156</v>
      </c>
      <c r="K254" s="35">
        <f t="shared" si="67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7"/>
        <v>136</v>
      </c>
      <c r="G255" s="139">
        <f t="shared" si="67"/>
        <v>0</v>
      </c>
      <c r="H255" s="130">
        <f t="shared" si="67"/>
        <v>136</v>
      </c>
      <c r="I255" s="131">
        <f t="shared" si="67"/>
        <v>0</v>
      </c>
      <c r="J255" s="35">
        <f t="shared" si="67"/>
        <v>136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7"/>
        <v>26</v>
      </c>
      <c r="G256" s="139">
        <f t="shared" si="67"/>
        <v>26</v>
      </c>
      <c r="H256" s="130">
        <f t="shared" si="67"/>
        <v>0</v>
      </c>
      <c r="I256" s="131">
        <f t="shared" si="67"/>
        <v>0</v>
      </c>
      <c r="J256" s="35">
        <f t="shared" si="67"/>
        <v>26</v>
      </c>
      <c r="K256" s="35">
        <f t="shared" si="67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7"/>
        <v>88</v>
      </c>
      <c r="G257" s="139">
        <f t="shared" si="67"/>
        <v>88</v>
      </c>
      <c r="H257" s="130">
        <f t="shared" si="67"/>
        <v>0</v>
      </c>
      <c r="I257" s="131">
        <f t="shared" si="67"/>
        <v>0</v>
      </c>
      <c r="J257" s="35">
        <f t="shared" si="67"/>
        <v>88</v>
      </c>
      <c r="K257" s="35">
        <f t="shared" si="67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8">F105-F182</f>
        <v>21686</v>
      </c>
      <c r="G259" s="139">
        <f t="shared" si="68"/>
        <v>0</v>
      </c>
      <c r="H259" s="130">
        <f t="shared" si="68"/>
        <v>0</v>
      </c>
      <c r="I259" s="131">
        <f t="shared" si="68"/>
        <v>21686</v>
      </c>
      <c r="J259" s="35">
        <f t="shared" si="68"/>
        <v>21686</v>
      </c>
      <c r="K259" s="35">
        <f t="shared" si="68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8"/>
        <v>10</v>
      </c>
      <c r="G260" s="139">
        <f t="shared" si="68"/>
        <v>0</v>
      </c>
      <c r="H260" s="130">
        <f t="shared" si="68"/>
        <v>0</v>
      </c>
      <c r="I260" s="131">
        <f t="shared" si="68"/>
        <v>10</v>
      </c>
      <c r="J260" s="35">
        <f t="shared" si="68"/>
        <v>10</v>
      </c>
      <c r="K260" s="35">
        <f t="shared" si="68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8"/>
        <v>0</v>
      </c>
      <c r="G261" s="139">
        <f t="shared" si="68"/>
        <v>0</v>
      </c>
      <c r="H261" s="130">
        <f t="shared" si="68"/>
        <v>0</v>
      </c>
      <c r="I261" s="131">
        <f t="shared" si="68"/>
        <v>0</v>
      </c>
      <c r="J261" s="35">
        <f t="shared" si="68"/>
        <v>0</v>
      </c>
      <c r="K261" s="35">
        <f t="shared" si="68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8"/>
        <v>4962</v>
      </c>
      <c r="G262" s="139">
        <f t="shared" si="68"/>
        <v>5</v>
      </c>
      <c r="H262" s="130">
        <f t="shared" si="68"/>
        <v>28</v>
      </c>
      <c r="I262" s="131">
        <f t="shared" si="68"/>
        <v>4929</v>
      </c>
      <c r="J262" s="35">
        <f t="shared" si="68"/>
        <v>4962</v>
      </c>
      <c r="K262" s="35">
        <f t="shared" si="68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69">SUM(F253:F262)</f>
        <v>27064</v>
      </c>
      <c r="G263" s="140">
        <f t="shared" si="69"/>
        <v>275</v>
      </c>
      <c r="H263" s="132">
        <f t="shared" si="69"/>
        <v>164</v>
      </c>
      <c r="I263" s="133">
        <f t="shared" si="69"/>
        <v>26625</v>
      </c>
      <c r="J263" s="36">
        <f t="shared" si="69"/>
        <v>27064</v>
      </c>
      <c r="K263" s="36">
        <f t="shared" si="69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0">F112-F189</f>
        <v>6</v>
      </c>
      <c r="G266" s="139">
        <f t="shared" si="70"/>
        <v>6</v>
      </c>
      <c r="H266" s="130">
        <f t="shared" si="70"/>
        <v>0</v>
      </c>
      <c r="I266" s="131">
        <f t="shared" si="70"/>
        <v>0</v>
      </c>
      <c r="J266" s="35">
        <f t="shared" si="70"/>
        <v>6</v>
      </c>
      <c r="K266" s="35">
        <f t="shared" si="70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0"/>
        <v>5</v>
      </c>
      <c r="G267" s="139">
        <f t="shared" si="70"/>
        <v>0</v>
      </c>
      <c r="H267" s="130">
        <f t="shared" si="70"/>
        <v>5</v>
      </c>
      <c r="I267" s="131">
        <f t="shared" si="70"/>
        <v>0</v>
      </c>
      <c r="J267" s="35">
        <f t="shared" si="70"/>
        <v>5</v>
      </c>
      <c r="K267" s="35">
        <f t="shared" si="70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0"/>
        <v>1</v>
      </c>
      <c r="G268" s="139">
        <f t="shared" si="70"/>
        <v>1</v>
      </c>
      <c r="H268" s="130">
        <f t="shared" si="70"/>
        <v>0</v>
      </c>
      <c r="I268" s="131">
        <f t="shared" si="70"/>
        <v>0</v>
      </c>
      <c r="J268" s="35">
        <f t="shared" si="70"/>
        <v>1</v>
      </c>
      <c r="K268" s="35">
        <f t="shared" si="70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0"/>
        <v>3</v>
      </c>
      <c r="G269" s="139">
        <f t="shared" si="70"/>
        <v>3</v>
      </c>
      <c r="H269" s="130">
        <f t="shared" si="70"/>
        <v>0</v>
      </c>
      <c r="I269" s="131">
        <f t="shared" si="70"/>
        <v>0</v>
      </c>
      <c r="J269" s="35">
        <f t="shared" si="70"/>
        <v>3</v>
      </c>
      <c r="K269" s="35">
        <f t="shared" si="7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1">F117-F194</f>
        <v>896</v>
      </c>
      <c r="G271" s="139">
        <f t="shared" si="71"/>
        <v>0</v>
      </c>
      <c r="H271" s="130">
        <f t="shared" si="71"/>
        <v>0</v>
      </c>
      <c r="I271" s="131">
        <f t="shared" si="71"/>
        <v>896</v>
      </c>
      <c r="J271" s="35">
        <f t="shared" si="71"/>
        <v>896</v>
      </c>
      <c r="K271" s="35">
        <f t="shared" si="7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1"/>
        <v>0</v>
      </c>
      <c r="G272" s="139">
        <f t="shared" si="71"/>
        <v>0</v>
      </c>
      <c r="H272" s="130">
        <f t="shared" si="71"/>
        <v>0</v>
      </c>
      <c r="I272" s="131">
        <f t="shared" si="71"/>
        <v>0</v>
      </c>
      <c r="J272" s="35">
        <f t="shared" si="71"/>
        <v>0</v>
      </c>
      <c r="K272" s="35">
        <f t="shared" si="71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1"/>
        <v>0</v>
      </c>
      <c r="G273" s="139">
        <f t="shared" si="71"/>
        <v>0</v>
      </c>
      <c r="H273" s="130">
        <f t="shared" si="71"/>
        <v>0</v>
      </c>
      <c r="I273" s="131">
        <f t="shared" si="71"/>
        <v>0</v>
      </c>
      <c r="J273" s="35">
        <f t="shared" si="71"/>
        <v>0</v>
      </c>
      <c r="K273" s="35">
        <f t="shared" si="71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1"/>
        <v>415</v>
      </c>
      <c r="G274" s="139">
        <f t="shared" si="71"/>
        <v>0</v>
      </c>
      <c r="H274" s="130">
        <f t="shared" si="71"/>
        <v>2</v>
      </c>
      <c r="I274" s="131">
        <f t="shared" si="71"/>
        <v>413</v>
      </c>
      <c r="J274" s="35">
        <f t="shared" si="71"/>
        <v>415</v>
      </c>
      <c r="K274" s="35">
        <f t="shared" si="71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2">SUM(F265:F274)</f>
        <v>1326</v>
      </c>
      <c r="G275" s="140">
        <f t="shared" si="72"/>
        <v>10</v>
      </c>
      <c r="H275" s="132">
        <f t="shared" si="72"/>
        <v>7</v>
      </c>
      <c r="I275" s="133">
        <f t="shared" si="72"/>
        <v>1309</v>
      </c>
      <c r="J275" s="36">
        <f t="shared" si="72"/>
        <v>1326</v>
      </c>
      <c r="K275" s="36">
        <f t="shared" si="72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3">F275+F263+F248+F222+F216</f>
        <v>750466</v>
      </c>
      <c r="G277" s="141">
        <f t="shared" si="73"/>
        <v>33323</v>
      </c>
      <c r="H277" s="134">
        <f t="shared" si="73"/>
        <v>171</v>
      </c>
      <c r="I277" s="135">
        <f t="shared" si="73"/>
        <v>716972</v>
      </c>
      <c r="J277" s="35">
        <f t="shared" si="73"/>
        <v>750466</v>
      </c>
      <c r="K277" s="35">
        <f t="shared" si="73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25</v>
      </c>
      <c r="K279" s="18"/>
    </row>
    <row r="280" spans="1:11">
      <c r="A280" s="31" t="str">
        <f>$A$2</f>
        <v>OTHER WP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OTHER WP</v>
      </c>
      <c r="G287" s="137" t="str">
        <f t="shared" ref="G287:I288" si="74">G9</f>
        <v>DEMAND</v>
      </c>
      <c r="H287" s="126" t="str">
        <f t="shared" si="74"/>
        <v>ENERGY</v>
      </c>
      <c r="I287" s="127" t="str">
        <f t="shared" si="74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4"/>
        <v>3</v>
      </c>
      <c r="H288" s="263">
        <f t="shared" si="74"/>
        <v>4</v>
      </c>
      <c r="I288" s="264">
        <f t="shared" si="74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Q292</f>
        <v>60858</v>
      </c>
      <c r="G292" s="139">
        <f>'FR-16(7)(v)-3 PROD Demand'!Q292+'FR-16(7)(v)-7 TRANS Demand'!Q292+'FR-16(7)(v)-11 DIST Demand'!Q292</f>
        <v>2689</v>
      </c>
      <c r="H292" s="130">
        <f>'FR-16(7)(v)-4 PROD Energy'!Q292+'FR-16(7)(v)-8 TRANS Energy'!Q292+'FR-16(7)(v)-12 DIST Energy'!Q292</f>
        <v>14</v>
      </c>
      <c r="I292" s="131">
        <f>'FR-16(7)(v)-5 PROD Cust'!Q292+'FR-16(7)(v)-9 TRANS Cust'!Q292+'FR-16(7)(v)-13 DIST Cust'!Q292</f>
        <v>58155</v>
      </c>
      <c r="J292" s="35">
        <f t="shared" ref="J292:J300" si="75">SUM(G292:I292)</f>
        <v>60858</v>
      </c>
      <c r="K292" s="35">
        <f t="shared" ref="K292:K300" si="76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Q293</f>
        <v>1262</v>
      </c>
      <c r="G293" s="139">
        <f>'FR-16(7)(v)-3 PROD Demand'!Q293+'FR-16(7)(v)-7 TRANS Demand'!Q293+'FR-16(7)(v)-11 DIST Demand'!Q293</f>
        <v>56</v>
      </c>
      <c r="H293" s="130">
        <f>'FR-16(7)(v)-4 PROD Energy'!Q293+'FR-16(7)(v)-8 TRANS Energy'!Q293+'FR-16(7)(v)-12 DIST Energy'!Q293</f>
        <v>0</v>
      </c>
      <c r="I293" s="131">
        <f>'FR-16(7)(v)-5 PROD Cust'!Q293+'FR-16(7)(v)-9 TRANS Cust'!Q293+'FR-16(7)(v)-13 DIST Cust'!Q293</f>
        <v>1206</v>
      </c>
      <c r="J293" s="35">
        <f t="shared" si="75"/>
        <v>1262</v>
      </c>
      <c r="K293" s="35">
        <f t="shared" si="76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Q294</f>
        <v>77306</v>
      </c>
      <c r="G294" s="139">
        <f>'FR-16(7)(v)-3 PROD Demand'!Q294+'FR-16(7)(v)-7 TRANS Demand'!Q294+'FR-16(7)(v)-11 DIST Demand'!Q294</f>
        <v>1204</v>
      </c>
      <c r="H294" s="130">
        <f>'FR-16(7)(v)-4 PROD Energy'!Q294+'FR-16(7)(v)-8 TRANS Energy'!Q294+'FR-16(7)(v)-12 DIST Energy'!Q294</f>
        <v>0</v>
      </c>
      <c r="I294" s="131">
        <f>'FR-16(7)(v)-5 PROD Cust'!Q294+'FR-16(7)(v)-9 TRANS Cust'!Q294+'FR-16(7)(v)-13 DIST Cust'!Q294</f>
        <v>76102</v>
      </c>
      <c r="J294" s="35">
        <f t="shared" si="75"/>
        <v>77306</v>
      </c>
      <c r="K294" s="35">
        <f t="shared" si="76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Q295</f>
        <v>19986</v>
      </c>
      <c r="G295" s="139">
        <f>'FR-16(7)(v)-3 PROD Demand'!Q295+'FR-16(7)(v)-7 TRANS Demand'!Q295+'FR-16(7)(v)-11 DIST Demand'!Q295</f>
        <v>884</v>
      </c>
      <c r="H295" s="130">
        <f>'FR-16(7)(v)-4 PROD Energy'!Q295+'FR-16(7)(v)-8 TRANS Energy'!Q295+'FR-16(7)(v)-12 DIST Energy'!Q295</f>
        <v>5</v>
      </c>
      <c r="I295" s="131">
        <f>'FR-16(7)(v)-5 PROD Cust'!Q295+'FR-16(7)(v)-9 TRANS Cust'!Q295+'FR-16(7)(v)-13 DIST Cust'!Q295</f>
        <v>19097</v>
      </c>
      <c r="J295" s="35">
        <f t="shared" si="75"/>
        <v>19986</v>
      </c>
      <c r="K295" s="35">
        <f t="shared" si="76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Q296</f>
        <v>252</v>
      </c>
      <c r="G296" s="139">
        <f>'FR-16(7)(v)-3 PROD Demand'!Q296+'FR-16(7)(v)-7 TRANS Demand'!Q296+'FR-16(7)(v)-11 DIST Demand'!Q296</f>
        <v>12</v>
      </c>
      <c r="H296" s="130">
        <f>'FR-16(7)(v)-4 PROD Energy'!Q296+'FR-16(7)(v)-8 TRANS Energy'!Q296+'FR-16(7)(v)-12 DIST Energy'!Q296</f>
        <v>0</v>
      </c>
      <c r="I296" s="131">
        <f>'FR-16(7)(v)-5 PROD Cust'!Q296+'FR-16(7)(v)-9 TRANS Cust'!Q296+'FR-16(7)(v)-13 DIST Cust'!Q296</f>
        <v>240</v>
      </c>
      <c r="J296" s="35">
        <f t="shared" si="75"/>
        <v>252</v>
      </c>
      <c r="K296" s="35">
        <f t="shared" si="76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Q297</f>
        <v>0</v>
      </c>
      <c r="G297" s="139">
        <f>'FR-16(7)(v)-3 PROD Demand'!Q297+'FR-16(7)(v)-7 TRANS Demand'!Q297+'FR-16(7)(v)-11 DIST Demand'!Q297</f>
        <v>0</v>
      </c>
      <c r="H297" s="130">
        <f>'FR-16(7)(v)-4 PROD Energy'!Q297+'FR-16(7)(v)-8 TRANS Energy'!Q297+'FR-16(7)(v)-12 DIST Energy'!Q297</f>
        <v>0</v>
      </c>
      <c r="I297" s="131">
        <f>'FR-16(7)(v)-5 PROD Cust'!Q297+'FR-16(7)(v)-9 TRANS Cust'!Q297+'FR-16(7)(v)-13 DIST Cust'!Q297</f>
        <v>0</v>
      </c>
      <c r="J297" s="35">
        <f t="shared" si="75"/>
        <v>0</v>
      </c>
      <c r="K297" s="35">
        <f t="shared" si="76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Q298</f>
        <v>-1961</v>
      </c>
      <c r="G298" s="139">
        <f>'FR-16(7)(v)-3 PROD Demand'!Q298+'FR-16(7)(v)-7 TRANS Demand'!Q298+'FR-16(7)(v)-11 DIST Demand'!Q298</f>
        <v>-23</v>
      </c>
      <c r="H298" s="130">
        <f>'FR-16(7)(v)-4 PROD Energy'!Q298+'FR-16(7)(v)-8 TRANS Energy'!Q298+'FR-16(7)(v)-12 DIST Energy'!Q298</f>
        <v>-12</v>
      </c>
      <c r="I298" s="131">
        <f>'FR-16(7)(v)-5 PROD Cust'!Q298+'FR-16(7)(v)-9 TRANS Cust'!Q298+'FR-16(7)(v)-13 DIST Cust'!Q298</f>
        <v>-1926</v>
      </c>
      <c r="J298" s="35">
        <f t="shared" si="75"/>
        <v>-1961</v>
      </c>
      <c r="K298" s="35">
        <f t="shared" si="76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Q299</f>
        <v>0</v>
      </c>
      <c r="G299" s="139">
        <f>'FR-16(7)(v)-3 PROD Demand'!Q299+'FR-16(7)(v)-7 TRANS Demand'!Q299+'FR-16(7)(v)-11 DIST Demand'!Q299</f>
        <v>0</v>
      </c>
      <c r="H299" s="130">
        <f>'FR-16(7)(v)-4 PROD Energy'!Q299+'FR-16(7)(v)-8 TRANS Energy'!Q299+'FR-16(7)(v)-12 DIST Energy'!Q299</f>
        <v>0</v>
      </c>
      <c r="I299" s="131">
        <f>'FR-16(7)(v)-5 PROD Cust'!Q299+'FR-16(7)(v)-9 TRANS Cust'!Q299+'FR-16(7)(v)-13 DIST Cust'!Q299</f>
        <v>0</v>
      </c>
      <c r="J299" s="35">
        <f t="shared" si="75"/>
        <v>0</v>
      </c>
      <c r="K299" s="35">
        <f t="shared" si="76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Q300</f>
        <v>0</v>
      </c>
      <c r="G300" s="139">
        <f>'FR-16(7)(v)-3 PROD Demand'!Q300+'FR-16(7)(v)-7 TRANS Demand'!Q300+'FR-16(7)(v)-11 DIST Demand'!Q300</f>
        <v>0</v>
      </c>
      <c r="H300" s="130">
        <f>'FR-16(7)(v)-4 PROD Energy'!Q300+'FR-16(7)(v)-8 TRANS Energy'!Q300+'FR-16(7)(v)-12 DIST Energy'!Q300</f>
        <v>0</v>
      </c>
      <c r="I300" s="131">
        <f>'FR-16(7)(v)-5 PROD Cust'!Q300+'FR-16(7)(v)-9 TRANS Cust'!Q300+'FR-16(7)(v)-13 DIST Cust'!Q300</f>
        <v>0</v>
      </c>
      <c r="J300" s="35">
        <f t="shared" si="75"/>
        <v>0</v>
      </c>
      <c r="K300" s="35">
        <f t="shared" si="76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7">SUM(F292:F300)</f>
        <v>157703</v>
      </c>
      <c r="G301" s="140">
        <f t="shared" si="77"/>
        <v>4822</v>
      </c>
      <c r="H301" s="132">
        <f t="shared" si="77"/>
        <v>7</v>
      </c>
      <c r="I301" s="133">
        <f t="shared" si="77"/>
        <v>152874</v>
      </c>
      <c r="J301" s="36">
        <f t="shared" si="77"/>
        <v>157703</v>
      </c>
      <c r="K301" s="36">
        <f t="shared" si="77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Q304</f>
        <v>-3849</v>
      </c>
      <c r="G304" s="139">
        <f>'FR-16(7)(v)-3 PROD Demand'!Q304+'FR-16(7)(v)-7 TRANS Demand'!Q304+'FR-16(7)(v)-11 DIST Demand'!Q304</f>
        <v>-171</v>
      </c>
      <c r="H304" s="130">
        <f>'FR-16(7)(v)-4 PROD Energy'!Q304+'FR-16(7)(v)-8 TRANS Energy'!Q304+'FR-16(7)(v)-12 DIST Energy'!Q304</f>
        <v>-1</v>
      </c>
      <c r="I304" s="131">
        <f>'FR-16(7)(v)-5 PROD Cust'!Q304+'FR-16(7)(v)-9 TRANS Cust'!Q304+'FR-16(7)(v)-13 DIST Cust'!Q304</f>
        <v>-3677</v>
      </c>
      <c r="J304" s="35">
        <f t="shared" ref="J304:J314" si="78">SUM(G304:I304)</f>
        <v>-3849</v>
      </c>
      <c r="K304" s="35">
        <f t="shared" ref="K304:K314" si="79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Q305</f>
        <v>9198</v>
      </c>
      <c r="G305" s="139">
        <f>'FR-16(7)(v)-3 PROD Demand'!Q305+'FR-16(7)(v)-7 TRANS Demand'!Q305+'FR-16(7)(v)-11 DIST Demand'!Q305</f>
        <v>407</v>
      </c>
      <c r="H305" s="130">
        <f>'FR-16(7)(v)-4 PROD Energy'!Q305+'FR-16(7)(v)-8 TRANS Energy'!Q305+'FR-16(7)(v)-12 DIST Energy'!Q305</f>
        <v>2</v>
      </c>
      <c r="I305" s="131">
        <f>'FR-16(7)(v)-5 PROD Cust'!Q305+'FR-16(7)(v)-9 TRANS Cust'!Q305+'FR-16(7)(v)-13 DIST Cust'!Q305</f>
        <v>8789</v>
      </c>
      <c r="J305" s="35">
        <f t="shared" si="78"/>
        <v>9198</v>
      </c>
      <c r="K305" s="35">
        <f t="shared" si="79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Q306</f>
        <v>0</v>
      </c>
      <c r="G306" s="139">
        <f>'FR-16(7)(v)-3 PROD Demand'!Q306+'FR-16(7)(v)-7 TRANS Demand'!Q306+'FR-16(7)(v)-11 DIST Demand'!Q306</f>
        <v>0</v>
      </c>
      <c r="H306" s="130">
        <f>'FR-16(7)(v)-4 PROD Energy'!Q306+'FR-16(7)(v)-8 TRANS Energy'!Q306+'FR-16(7)(v)-12 DIST Energy'!Q306</f>
        <v>0</v>
      </c>
      <c r="I306" s="131">
        <f>'FR-16(7)(v)-5 PROD Cust'!Q306+'FR-16(7)(v)-9 TRANS Cust'!Q306+'FR-16(7)(v)-13 DIST Cust'!Q306</f>
        <v>0</v>
      </c>
      <c r="J306" s="35">
        <f t="shared" si="78"/>
        <v>0</v>
      </c>
      <c r="K306" s="35">
        <f t="shared" si="79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Q307</f>
        <v>913</v>
      </c>
      <c r="G307" s="139">
        <f>'FR-16(7)(v)-3 PROD Demand'!Q307+'FR-16(7)(v)-7 TRANS Demand'!Q307+'FR-16(7)(v)-11 DIST Demand'!Q307</f>
        <v>40</v>
      </c>
      <c r="H307" s="130">
        <f>'FR-16(7)(v)-4 PROD Energy'!Q307+'FR-16(7)(v)-8 TRANS Energy'!Q307+'FR-16(7)(v)-12 DIST Energy'!Q307</f>
        <v>0</v>
      </c>
      <c r="I307" s="131">
        <f>'FR-16(7)(v)-5 PROD Cust'!Q307+'FR-16(7)(v)-9 TRANS Cust'!Q307+'FR-16(7)(v)-13 DIST Cust'!Q307</f>
        <v>873</v>
      </c>
      <c r="J307" s="35">
        <f t="shared" si="78"/>
        <v>913</v>
      </c>
      <c r="K307" s="35">
        <f t="shared" si="79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Q308</f>
        <v>0</v>
      </c>
      <c r="G308" s="139">
        <f>'FR-16(7)(v)-3 PROD Demand'!Q308+'FR-16(7)(v)-7 TRANS Demand'!Q308+'FR-16(7)(v)-11 DIST Demand'!Q308</f>
        <v>0</v>
      </c>
      <c r="H308" s="130">
        <f>'FR-16(7)(v)-4 PROD Energy'!Q308+'FR-16(7)(v)-8 TRANS Energy'!Q308+'FR-16(7)(v)-12 DIST Energy'!Q308</f>
        <v>0</v>
      </c>
      <c r="I308" s="131">
        <f>'FR-16(7)(v)-5 PROD Cust'!Q308+'FR-16(7)(v)-9 TRANS Cust'!Q308+'FR-16(7)(v)-13 DIST Cust'!Q308</f>
        <v>0</v>
      </c>
      <c r="J308" s="35">
        <f t="shared" si="78"/>
        <v>0</v>
      </c>
      <c r="K308" s="35">
        <f t="shared" si="79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Q309</f>
        <v>0</v>
      </c>
      <c r="G309" s="139">
        <f>'FR-16(7)(v)-3 PROD Demand'!Q309+'FR-16(7)(v)-7 TRANS Demand'!Q309+'FR-16(7)(v)-11 DIST Demand'!Q309</f>
        <v>0</v>
      </c>
      <c r="H309" s="130">
        <f>'FR-16(7)(v)-4 PROD Energy'!Q309+'FR-16(7)(v)-8 TRANS Energy'!Q309+'FR-16(7)(v)-12 DIST Energy'!Q309</f>
        <v>0</v>
      </c>
      <c r="I309" s="131">
        <f>'FR-16(7)(v)-5 PROD Cust'!Q309+'FR-16(7)(v)-9 TRANS Cust'!Q309+'FR-16(7)(v)-13 DIST Cust'!Q309</f>
        <v>0</v>
      </c>
      <c r="J309" s="35">
        <f t="shared" si="78"/>
        <v>0</v>
      </c>
      <c r="K309" s="35">
        <f t="shared" si="79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Q310</f>
        <v>455</v>
      </c>
      <c r="G310" s="139">
        <f>'FR-16(7)(v)-3 PROD Demand'!Q310+'FR-16(7)(v)-7 TRANS Demand'!Q310+'FR-16(7)(v)-11 DIST Demand'!Q310</f>
        <v>7</v>
      </c>
      <c r="H310" s="130">
        <f>'FR-16(7)(v)-4 PROD Energy'!Q310+'FR-16(7)(v)-8 TRANS Energy'!Q310+'FR-16(7)(v)-12 DIST Energy'!Q310</f>
        <v>0</v>
      </c>
      <c r="I310" s="131">
        <f>'FR-16(7)(v)-5 PROD Cust'!Q310+'FR-16(7)(v)-9 TRANS Cust'!Q310+'FR-16(7)(v)-13 DIST Cust'!Q310</f>
        <v>448</v>
      </c>
      <c r="J310" s="35">
        <f t="shared" si="78"/>
        <v>455</v>
      </c>
      <c r="K310" s="35">
        <f t="shared" si="79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Q311</f>
        <v>480</v>
      </c>
      <c r="G311" s="139">
        <f>'FR-16(7)(v)-3 PROD Demand'!Q311+'FR-16(7)(v)-7 TRANS Demand'!Q311+'FR-16(7)(v)-11 DIST Demand'!Q311</f>
        <v>3</v>
      </c>
      <c r="H311" s="130">
        <f>'FR-16(7)(v)-4 PROD Energy'!Q311+'FR-16(7)(v)-8 TRANS Energy'!Q311+'FR-16(7)(v)-12 DIST Energy'!Q311</f>
        <v>3</v>
      </c>
      <c r="I311" s="131">
        <f>'FR-16(7)(v)-5 PROD Cust'!Q311+'FR-16(7)(v)-9 TRANS Cust'!Q311+'FR-16(7)(v)-13 DIST Cust'!Q311</f>
        <v>474</v>
      </c>
      <c r="J311" s="35">
        <f t="shared" si="78"/>
        <v>480</v>
      </c>
      <c r="K311" s="35">
        <f t="shared" si="79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Q312</f>
        <v>16</v>
      </c>
      <c r="G312" s="139">
        <f>'FR-16(7)(v)-3 PROD Demand'!Q312+'FR-16(7)(v)-7 TRANS Demand'!Q312+'FR-16(7)(v)-11 DIST Demand'!Q312</f>
        <v>0</v>
      </c>
      <c r="H312" s="130">
        <f>'FR-16(7)(v)-4 PROD Energy'!Q312+'FR-16(7)(v)-8 TRANS Energy'!Q312+'FR-16(7)(v)-12 DIST Energy'!Q312</f>
        <v>1</v>
      </c>
      <c r="I312" s="131">
        <f>'FR-16(7)(v)-5 PROD Cust'!Q312+'FR-16(7)(v)-9 TRANS Cust'!Q312+'FR-16(7)(v)-13 DIST Cust'!Q312</f>
        <v>15</v>
      </c>
      <c r="J312" s="35">
        <f>SUM(G312:I312)</f>
        <v>16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Q313</f>
        <v>10124</v>
      </c>
      <c r="G313" s="139">
        <f>'FR-16(7)(v)-3 PROD Demand'!Q313+'FR-16(7)(v)-7 TRANS Demand'!Q313+'FR-16(7)(v)-11 DIST Demand'!Q313</f>
        <v>60</v>
      </c>
      <c r="H313" s="130">
        <f>'FR-16(7)(v)-4 PROD Energy'!Q313+'FR-16(7)(v)-8 TRANS Energy'!Q313+'FR-16(7)(v)-12 DIST Energy'!Q313</f>
        <v>57</v>
      </c>
      <c r="I313" s="131">
        <f>'FR-16(7)(v)-5 PROD Cust'!Q313+'FR-16(7)(v)-9 TRANS Cust'!Q313+'FR-16(7)(v)-13 DIST Cust'!Q313</f>
        <v>10007</v>
      </c>
      <c r="J313" s="35">
        <f>SUM(G313:I313)</f>
        <v>10124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Q314</f>
        <v>0</v>
      </c>
      <c r="G314" s="139">
        <f>'FR-16(7)(v)-3 PROD Demand'!Q314+'FR-16(7)(v)-7 TRANS Demand'!Q314+'FR-16(7)(v)-11 DIST Demand'!Q314</f>
        <v>0</v>
      </c>
      <c r="H314" s="130">
        <f>'FR-16(7)(v)-4 PROD Energy'!Q314+'FR-16(7)(v)-8 TRANS Energy'!Q314+'FR-16(7)(v)-12 DIST Energy'!Q314</f>
        <v>0</v>
      </c>
      <c r="I314" s="131">
        <f>'FR-16(7)(v)-5 PROD Cust'!Q314+'FR-16(7)(v)-9 TRANS Cust'!Q314+'FR-16(7)(v)-13 DIST Cust'!Q314</f>
        <v>0</v>
      </c>
      <c r="J314" s="35">
        <f t="shared" si="78"/>
        <v>0</v>
      </c>
      <c r="K314" s="35">
        <f t="shared" si="79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0">SUM(F303:F314)</f>
        <v>17337</v>
      </c>
      <c r="G315" s="140">
        <f t="shared" si="80"/>
        <v>346</v>
      </c>
      <c r="H315" s="132">
        <f t="shared" si="80"/>
        <v>62</v>
      </c>
      <c r="I315" s="133">
        <f t="shared" si="80"/>
        <v>16929</v>
      </c>
      <c r="J315" s="36">
        <f t="shared" si="80"/>
        <v>17337</v>
      </c>
      <c r="K315" s="36">
        <f t="shared" si="80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Q318</f>
        <v>136</v>
      </c>
      <c r="G318" s="139">
        <f>'FR-16(7)(v)-3 PROD Demand'!Q318+'FR-16(7)(v)-7 TRANS Demand'!Q318+'FR-16(7)(v)-11 DIST Demand'!Q318</f>
        <v>6</v>
      </c>
      <c r="H318" s="130">
        <f>'FR-16(7)(v)-4 PROD Energy'!Q318+'FR-16(7)(v)-8 TRANS Energy'!Q318+'FR-16(7)(v)-12 DIST Energy'!Q318</f>
        <v>0</v>
      </c>
      <c r="I318" s="131">
        <f>'FR-16(7)(v)-5 PROD Cust'!Q318+'FR-16(7)(v)-9 TRANS Cust'!Q318+'FR-16(7)(v)-13 DIST Cust'!Q318</f>
        <v>130</v>
      </c>
      <c r="J318" s="35">
        <f>SUM(G318:I318)</f>
        <v>136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Q319</f>
        <v>0</v>
      </c>
      <c r="G319" s="139">
        <f>'FR-16(7)(v)-3 PROD Demand'!Q319+'FR-16(7)(v)-7 TRANS Demand'!Q319+'FR-16(7)(v)-11 DIST Demand'!Q319</f>
        <v>0</v>
      </c>
      <c r="H319" s="130">
        <f>'FR-16(7)(v)-4 PROD Energy'!Q319+'FR-16(7)(v)-8 TRANS Energy'!Q319+'FR-16(7)(v)-12 DIST Energy'!Q319</f>
        <v>0</v>
      </c>
      <c r="I319" s="131">
        <f>'FR-16(7)(v)-5 PROD Cust'!Q319+'FR-16(7)(v)-9 TRANS Cust'!Q319+'FR-16(7)(v)-13 DIST Cust'!Q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Q320</f>
        <v>0</v>
      </c>
      <c r="G320" s="139">
        <f>'FR-16(7)(v)-3 PROD Demand'!Q320+'FR-16(7)(v)-7 TRANS Demand'!Q320+'FR-16(7)(v)-11 DIST Demand'!Q320</f>
        <v>0</v>
      </c>
      <c r="H320" s="130">
        <f>'FR-16(7)(v)-4 PROD Energy'!Q320+'FR-16(7)(v)-8 TRANS Energy'!Q320+'FR-16(7)(v)-12 DIST Energy'!Q320</f>
        <v>0</v>
      </c>
      <c r="I320" s="131">
        <f>'FR-16(7)(v)-5 PROD Cust'!Q320+'FR-16(7)(v)-9 TRANS Cust'!Q320+'FR-16(7)(v)-13 DIST Cust'!Q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Q321</f>
        <v>0</v>
      </c>
      <c r="G321" s="139">
        <f>'FR-16(7)(v)-3 PROD Demand'!Q321+'FR-16(7)(v)-7 TRANS Demand'!Q321+'FR-16(7)(v)-11 DIST Demand'!Q321</f>
        <v>0</v>
      </c>
      <c r="H321" s="130">
        <f>'FR-16(7)(v)-4 PROD Energy'!Q321+'FR-16(7)(v)-8 TRANS Energy'!Q321+'FR-16(7)(v)-12 DIST Energy'!Q321</f>
        <v>0</v>
      </c>
      <c r="I321" s="131">
        <f>'FR-16(7)(v)-5 PROD Cust'!Q321+'FR-16(7)(v)-9 TRANS Cust'!Q321+'FR-16(7)(v)-13 DIST Cust'!Q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1">SUM(F317:F321)</f>
        <v>136</v>
      </c>
      <c r="G322" s="140">
        <f t="shared" si="81"/>
        <v>6</v>
      </c>
      <c r="H322" s="132">
        <f t="shared" si="81"/>
        <v>0</v>
      </c>
      <c r="I322" s="133">
        <f t="shared" si="81"/>
        <v>130</v>
      </c>
      <c r="J322" s="36">
        <f t="shared" si="81"/>
        <v>136</v>
      </c>
      <c r="K322" s="36">
        <f t="shared" si="81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2">F322+F315+F301</f>
        <v>175176</v>
      </c>
      <c r="G324" s="141">
        <f t="shared" si="82"/>
        <v>5174</v>
      </c>
      <c r="H324" s="134">
        <f t="shared" si="82"/>
        <v>69</v>
      </c>
      <c r="I324" s="135">
        <f t="shared" si="82"/>
        <v>169933</v>
      </c>
      <c r="J324" s="35">
        <f t="shared" si="82"/>
        <v>175176</v>
      </c>
      <c r="K324" s="35">
        <f t="shared" si="82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25</v>
      </c>
      <c r="K326" s="18"/>
    </row>
    <row r="327" spans="1:11">
      <c r="A327" s="31" t="str">
        <f>$A$2</f>
        <v>OTHER WP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OTHER WP</v>
      </c>
      <c r="G334" s="137" t="str">
        <f t="shared" ref="G334:I335" si="83">G9</f>
        <v>DEMAND</v>
      </c>
      <c r="H334" s="126" t="str">
        <f t="shared" si="83"/>
        <v>ENERGY</v>
      </c>
      <c r="I334" s="127" t="str">
        <f t="shared" si="83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3"/>
        <v>3</v>
      </c>
      <c r="H335" s="263">
        <f t="shared" si="83"/>
        <v>4</v>
      </c>
      <c r="I335" s="264">
        <f t="shared" si="83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Q338</f>
        <v>0</v>
      </c>
      <c r="G338" s="139">
        <f>'FR-16(7)(v)-3 PROD Demand'!Q338+'FR-16(7)(v)-7 TRANS Demand'!Q338+'FR-16(7)(v)-11 DIST Demand'!Q338</f>
        <v>0</v>
      </c>
      <c r="H338" s="130">
        <f>'FR-16(7)(v)-4 PROD Energy'!Q338+'FR-16(7)(v)-8 TRANS Energy'!Q338+'FR-16(7)(v)-12 DIST Energy'!Q338</f>
        <v>0</v>
      </c>
      <c r="I338" s="131">
        <f>'FR-16(7)(v)-5 PROD Cust'!Q338+'FR-16(7)(v)-9 TRANS Cust'!Q338+'FR-16(7)(v)-13 DIST Cust'!Q338</f>
        <v>0</v>
      </c>
      <c r="J338" s="35">
        <f t="shared" ref="J338:J360" si="84">SUM(G338:I338)</f>
        <v>0</v>
      </c>
      <c r="K338" s="35">
        <f t="shared" ref="K338:K360" si="8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Q339</f>
        <v>-172</v>
      </c>
      <c r="G339" s="139">
        <f>'FR-16(7)(v)-3 PROD Demand'!Q339+'FR-16(7)(v)-7 TRANS Demand'!Q339+'FR-16(7)(v)-11 DIST Demand'!Q339</f>
        <v>-1</v>
      </c>
      <c r="H339" s="130">
        <f>'FR-16(7)(v)-4 PROD Energy'!Q339+'FR-16(7)(v)-8 TRANS Energy'!Q339+'FR-16(7)(v)-12 DIST Energy'!Q339</f>
        <v>-1</v>
      </c>
      <c r="I339" s="131">
        <f>'FR-16(7)(v)-5 PROD Cust'!Q339+'FR-16(7)(v)-9 TRANS Cust'!Q339+'FR-16(7)(v)-13 DIST Cust'!Q339</f>
        <v>-170</v>
      </c>
      <c r="J339" s="35">
        <f t="shared" si="84"/>
        <v>-172</v>
      </c>
      <c r="K339" s="35">
        <f t="shared" si="8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Q340</f>
        <v>0</v>
      </c>
      <c r="G340" s="139">
        <f>'FR-16(7)(v)-3 PROD Demand'!Q340+'FR-16(7)(v)-7 TRANS Demand'!Q340+'FR-16(7)(v)-11 DIST Demand'!Q340</f>
        <v>0</v>
      </c>
      <c r="H340" s="130">
        <f>'FR-16(7)(v)-4 PROD Energy'!Q340+'FR-16(7)(v)-8 TRANS Energy'!Q340+'FR-16(7)(v)-12 DIST Energy'!Q340</f>
        <v>0</v>
      </c>
      <c r="I340" s="131">
        <f>'FR-16(7)(v)-5 PROD Cust'!Q340+'FR-16(7)(v)-9 TRANS Cust'!Q340+'FR-16(7)(v)-13 DIST Cust'!Q340</f>
        <v>0</v>
      </c>
      <c r="J340" s="35">
        <f t="shared" si="84"/>
        <v>0</v>
      </c>
      <c r="K340" s="35">
        <f t="shared" si="8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Q341</f>
        <v>0</v>
      </c>
      <c r="G341" s="139">
        <f>'FR-16(7)(v)-3 PROD Demand'!Q341+'FR-16(7)(v)-7 TRANS Demand'!Q341+'FR-16(7)(v)-11 DIST Demand'!Q341</f>
        <v>0</v>
      </c>
      <c r="H341" s="130">
        <f>'FR-16(7)(v)-4 PROD Energy'!Q341+'FR-16(7)(v)-8 TRANS Energy'!Q341+'FR-16(7)(v)-12 DIST Energy'!Q341</f>
        <v>0</v>
      </c>
      <c r="I341" s="131">
        <f>'FR-16(7)(v)-5 PROD Cust'!Q341+'FR-16(7)(v)-9 TRANS Cust'!Q341+'FR-16(7)(v)-13 DIST Cust'!Q341</f>
        <v>0</v>
      </c>
      <c r="J341" s="35">
        <f t="shared" si="84"/>
        <v>0</v>
      </c>
      <c r="K341" s="35">
        <f t="shared" si="8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Q342</f>
        <v>0</v>
      </c>
      <c r="G342" s="139">
        <f>'FR-16(7)(v)-3 PROD Demand'!Q342+'FR-16(7)(v)-7 TRANS Demand'!Q342+'FR-16(7)(v)-11 DIST Demand'!Q342</f>
        <v>0</v>
      </c>
      <c r="H342" s="130">
        <f>'FR-16(7)(v)-4 PROD Energy'!Q342+'FR-16(7)(v)-8 TRANS Energy'!Q342+'FR-16(7)(v)-12 DIST Energy'!Q342</f>
        <v>0</v>
      </c>
      <c r="I342" s="131">
        <f>'FR-16(7)(v)-5 PROD Cust'!Q342+'FR-16(7)(v)-9 TRANS Cust'!Q342+'FR-16(7)(v)-13 DIST Cust'!Q342</f>
        <v>0</v>
      </c>
      <c r="J342" s="35">
        <f t="shared" si="84"/>
        <v>0</v>
      </c>
      <c r="K342" s="35">
        <f t="shared" si="8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Q343</f>
        <v>7</v>
      </c>
      <c r="G343" s="139">
        <f>'FR-16(7)(v)-3 PROD Demand'!Q343+'FR-16(7)(v)-7 TRANS Demand'!Q343+'FR-16(7)(v)-11 DIST Demand'!Q343</f>
        <v>0</v>
      </c>
      <c r="H343" s="130">
        <f>'FR-16(7)(v)-4 PROD Energy'!Q343+'FR-16(7)(v)-8 TRANS Energy'!Q343+'FR-16(7)(v)-12 DIST Energy'!Q343</f>
        <v>0</v>
      </c>
      <c r="I343" s="131">
        <f>'FR-16(7)(v)-5 PROD Cust'!Q343+'FR-16(7)(v)-9 TRANS Cust'!Q343+'FR-16(7)(v)-13 DIST Cust'!Q343</f>
        <v>7</v>
      </c>
      <c r="J343" s="35">
        <f t="shared" si="84"/>
        <v>7</v>
      </c>
      <c r="K343" s="35">
        <f t="shared" si="8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Q344</f>
        <v>0</v>
      </c>
      <c r="G344" s="139">
        <f>'FR-16(7)(v)-3 PROD Demand'!Q344+'FR-16(7)(v)-7 TRANS Demand'!Q344+'FR-16(7)(v)-11 DIST Demand'!Q344</f>
        <v>0</v>
      </c>
      <c r="H344" s="130">
        <f>'FR-16(7)(v)-4 PROD Energy'!Q344+'FR-16(7)(v)-8 TRANS Energy'!Q344+'FR-16(7)(v)-12 DIST Energy'!Q344</f>
        <v>0</v>
      </c>
      <c r="I344" s="131">
        <f>'FR-16(7)(v)-5 PROD Cust'!Q344+'FR-16(7)(v)-9 TRANS Cust'!Q344+'FR-16(7)(v)-13 DIST Cust'!Q344</f>
        <v>0</v>
      </c>
      <c r="J344" s="35">
        <f t="shared" si="84"/>
        <v>0</v>
      </c>
      <c r="K344" s="35">
        <f t="shared" si="8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Q345</f>
        <v>-4170</v>
      </c>
      <c r="G345" s="139">
        <f>'FR-16(7)(v)-3 PROD Demand'!Q345+'FR-16(7)(v)-7 TRANS Demand'!Q345+'FR-16(7)(v)-11 DIST Demand'!Q345</f>
        <v>-25</v>
      </c>
      <c r="H345" s="130">
        <f>'FR-16(7)(v)-4 PROD Energy'!Q345+'FR-16(7)(v)-8 TRANS Energy'!Q345+'FR-16(7)(v)-12 DIST Energy'!Q345</f>
        <v>-24</v>
      </c>
      <c r="I345" s="131">
        <f>'FR-16(7)(v)-5 PROD Cust'!Q345+'FR-16(7)(v)-9 TRANS Cust'!Q345+'FR-16(7)(v)-13 DIST Cust'!Q345</f>
        <v>-4121</v>
      </c>
      <c r="J345" s="35">
        <f t="shared" si="84"/>
        <v>-4170</v>
      </c>
      <c r="K345" s="35">
        <f t="shared" si="8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Q346</f>
        <v>-1610</v>
      </c>
      <c r="G346" s="139">
        <f>'FR-16(7)(v)-3 PROD Demand'!Q346+'FR-16(7)(v)-7 TRANS Demand'!Q346+'FR-16(7)(v)-11 DIST Demand'!Q346</f>
        <v>-10</v>
      </c>
      <c r="H346" s="130">
        <f>'FR-16(7)(v)-4 PROD Energy'!Q346+'FR-16(7)(v)-8 TRANS Energy'!Q346+'FR-16(7)(v)-12 DIST Energy'!Q346</f>
        <v>-9</v>
      </c>
      <c r="I346" s="131">
        <f>'FR-16(7)(v)-5 PROD Cust'!Q346+'FR-16(7)(v)-9 TRANS Cust'!Q346+'FR-16(7)(v)-13 DIST Cust'!Q346</f>
        <v>-1591</v>
      </c>
      <c r="J346" s="35">
        <f t="shared" si="84"/>
        <v>-1610</v>
      </c>
      <c r="K346" s="35">
        <f t="shared" si="8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Q347</f>
        <v>0</v>
      </c>
      <c r="G347" s="139">
        <f>'FR-16(7)(v)-3 PROD Demand'!Q347+'FR-16(7)(v)-7 TRANS Demand'!Q347+'FR-16(7)(v)-11 DIST Demand'!Q347</f>
        <v>0</v>
      </c>
      <c r="H347" s="130">
        <f>'FR-16(7)(v)-4 PROD Energy'!Q347+'FR-16(7)(v)-8 TRANS Energy'!Q347+'FR-16(7)(v)-12 DIST Energy'!Q347</f>
        <v>0</v>
      </c>
      <c r="I347" s="131">
        <f>'FR-16(7)(v)-5 PROD Cust'!Q347+'FR-16(7)(v)-9 TRANS Cust'!Q347+'FR-16(7)(v)-13 DIST Cust'!Q347</f>
        <v>0</v>
      </c>
      <c r="J347" s="35">
        <f t="shared" si="84"/>
        <v>0</v>
      </c>
      <c r="K347" s="35">
        <f t="shared" si="8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Q348</f>
        <v>-94</v>
      </c>
      <c r="G348" s="139">
        <f>'FR-16(7)(v)-3 PROD Demand'!Q348+'FR-16(7)(v)-7 TRANS Demand'!Q348+'FR-16(7)(v)-11 DIST Demand'!Q348</f>
        <v>0</v>
      </c>
      <c r="H348" s="130">
        <f>'FR-16(7)(v)-4 PROD Energy'!Q348+'FR-16(7)(v)-8 TRANS Energy'!Q348+'FR-16(7)(v)-12 DIST Energy'!Q348</f>
        <v>-1</v>
      </c>
      <c r="I348" s="131">
        <f>'FR-16(7)(v)-5 PROD Cust'!Q348+'FR-16(7)(v)-9 TRANS Cust'!Q348+'FR-16(7)(v)-13 DIST Cust'!Q348</f>
        <v>-93</v>
      </c>
      <c r="J348" s="35">
        <f t="shared" si="84"/>
        <v>-94</v>
      </c>
      <c r="K348" s="35">
        <f t="shared" si="8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Q349</f>
        <v>0</v>
      </c>
      <c r="G349" s="139">
        <f>'FR-16(7)(v)-3 PROD Demand'!Q349+'FR-16(7)(v)-7 TRANS Demand'!Q349+'FR-16(7)(v)-11 DIST Demand'!Q349</f>
        <v>0</v>
      </c>
      <c r="H349" s="130">
        <f>'FR-16(7)(v)-4 PROD Energy'!Q349+'FR-16(7)(v)-8 TRANS Energy'!Q349+'FR-16(7)(v)-12 DIST Energy'!Q349</f>
        <v>0</v>
      </c>
      <c r="I349" s="131">
        <f>'FR-16(7)(v)-5 PROD Cust'!Q349+'FR-16(7)(v)-9 TRANS Cust'!Q349+'FR-16(7)(v)-13 DIST Cust'!Q349</f>
        <v>0</v>
      </c>
      <c r="J349" s="35">
        <f t="shared" si="84"/>
        <v>0</v>
      </c>
      <c r="K349" s="35">
        <f t="shared" si="8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Q350</f>
        <v>-128</v>
      </c>
      <c r="G350" s="139">
        <f>'FR-16(7)(v)-3 PROD Demand'!Q350+'FR-16(7)(v)-7 TRANS Demand'!Q350+'FR-16(7)(v)-11 DIST Demand'!Q350</f>
        <v>-1</v>
      </c>
      <c r="H350" s="130">
        <f>'FR-16(7)(v)-4 PROD Energy'!Q350+'FR-16(7)(v)-8 TRANS Energy'!Q350+'FR-16(7)(v)-12 DIST Energy'!Q350</f>
        <v>-1</v>
      </c>
      <c r="I350" s="131">
        <f>'FR-16(7)(v)-5 PROD Cust'!Q350+'FR-16(7)(v)-9 TRANS Cust'!Q350+'FR-16(7)(v)-13 DIST Cust'!Q350</f>
        <v>-126</v>
      </c>
      <c r="J350" s="35">
        <f t="shared" si="84"/>
        <v>-128</v>
      </c>
      <c r="K350" s="35">
        <f t="shared" si="8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Q351</f>
        <v>0</v>
      </c>
      <c r="G351" s="139">
        <f>'FR-16(7)(v)-3 PROD Demand'!Q351+'FR-16(7)(v)-7 TRANS Demand'!Q351+'FR-16(7)(v)-11 DIST Demand'!Q351</f>
        <v>0</v>
      </c>
      <c r="H351" s="130">
        <f>'FR-16(7)(v)-4 PROD Energy'!Q351+'FR-16(7)(v)-8 TRANS Energy'!Q351+'FR-16(7)(v)-12 DIST Energy'!Q351</f>
        <v>0</v>
      </c>
      <c r="I351" s="131">
        <f>'FR-16(7)(v)-5 PROD Cust'!Q351+'FR-16(7)(v)-9 TRANS Cust'!Q351+'FR-16(7)(v)-13 DIST Cust'!Q351</f>
        <v>0</v>
      </c>
      <c r="J351" s="35">
        <f t="shared" si="84"/>
        <v>0</v>
      </c>
      <c r="K351" s="35">
        <f t="shared" si="8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Q352</f>
        <v>-23</v>
      </c>
      <c r="G352" s="139">
        <f>'FR-16(7)(v)-3 PROD Demand'!Q352+'FR-16(7)(v)-7 TRANS Demand'!Q352+'FR-16(7)(v)-11 DIST Demand'!Q352</f>
        <v>0</v>
      </c>
      <c r="H352" s="130">
        <f>'FR-16(7)(v)-4 PROD Energy'!Q352+'FR-16(7)(v)-8 TRANS Energy'!Q352+'FR-16(7)(v)-12 DIST Energy'!Q352</f>
        <v>0</v>
      </c>
      <c r="I352" s="131">
        <f>'FR-16(7)(v)-5 PROD Cust'!Q352+'FR-16(7)(v)-9 TRANS Cust'!Q352+'FR-16(7)(v)-13 DIST Cust'!Q352</f>
        <v>-23</v>
      </c>
      <c r="J352" s="35">
        <f t="shared" si="84"/>
        <v>-23</v>
      </c>
      <c r="K352" s="35">
        <f t="shared" si="8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Q353</f>
        <v>-284</v>
      </c>
      <c r="G353" s="139">
        <f>'FR-16(7)(v)-3 PROD Demand'!Q353+'FR-16(7)(v)-7 TRANS Demand'!Q353+'FR-16(7)(v)-11 DIST Demand'!Q353</f>
        <v>-1</v>
      </c>
      <c r="H353" s="130">
        <f>'FR-16(7)(v)-4 PROD Energy'!Q353+'FR-16(7)(v)-8 TRANS Energy'!Q353+'FR-16(7)(v)-12 DIST Energy'!Q353</f>
        <v>-2</v>
      </c>
      <c r="I353" s="131">
        <f>'FR-16(7)(v)-5 PROD Cust'!Q353+'FR-16(7)(v)-9 TRANS Cust'!Q353+'FR-16(7)(v)-13 DIST Cust'!Q353</f>
        <v>-281</v>
      </c>
      <c r="J353" s="35">
        <f t="shared" si="84"/>
        <v>-284</v>
      </c>
      <c r="K353" s="35">
        <f t="shared" si="8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Q354</f>
        <v>-1649</v>
      </c>
      <c r="G354" s="139">
        <f>'FR-16(7)(v)-3 PROD Demand'!Q354+'FR-16(7)(v)-7 TRANS Demand'!Q354+'FR-16(7)(v)-11 DIST Demand'!Q354</f>
        <v>-73</v>
      </c>
      <c r="H354" s="130">
        <f>'FR-16(7)(v)-4 PROD Energy'!Q354+'FR-16(7)(v)-8 TRANS Energy'!Q354+'FR-16(7)(v)-12 DIST Energy'!Q354</f>
        <v>0</v>
      </c>
      <c r="I354" s="131">
        <f>'FR-16(7)(v)-5 PROD Cust'!Q354+'FR-16(7)(v)-9 TRANS Cust'!Q354+'FR-16(7)(v)-13 DIST Cust'!Q354</f>
        <v>-1576</v>
      </c>
      <c r="J354" s="35">
        <f t="shared" si="84"/>
        <v>-1649</v>
      </c>
      <c r="K354" s="35">
        <f t="shared" si="8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Q355</f>
        <v>-6</v>
      </c>
      <c r="G355" s="139">
        <f>'FR-16(7)(v)-3 PROD Demand'!Q355+'FR-16(7)(v)-7 TRANS Demand'!Q355+'FR-16(7)(v)-11 DIST Demand'!Q355</f>
        <v>0</v>
      </c>
      <c r="H355" s="130">
        <f>'FR-16(7)(v)-4 PROD Energy'!Q355+'FR-16(7)(v)-8 TRANS Energy'!Q355+'FR-16(7)(v)-12 DIST Energy'!Q355</f>
        <v>0</v>
      </c>
      <c r="I355" s="131">
        <f>'FR-16(7)(v)-5 PROD Cust'!Q355+'FR-16(7)(v)-9 TRANS Cust'!Q355+'FR-16(7)(v)-13 DIST Cust'!Q355</f>
        <v>-6</v>
      </c>
      <c r="J355" s="35">
        <f t="shared" si="84"/>
        <v>-6</v>
      </c>
      <c r="K355" s="35">
        <f t="shared" si="8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Q356</f>
        <v>52</v>
      </c>
      <c r="G356" s="139">
        <f>'FR-16(7)(v)-3 PROD Demand'!Q356+'FR-16(7)(v)-7 TRANS Demand'!Q356+'FR-16(7)(v)-11 DIST Demand'!Q356</f>
        <v>2</v>
      </c>
      <c r="H356" s="130">
        <f>'FR-16(7)(v)-4 PROD Energy'!Q356+'FR-16(7)(v)-8 TRANS Energy'!Q356+'FR-16(7)(v)-12 DIST Energy'!Q356</f>
        <v>0</v>
      </c>
      <c r="I356" s="131">
        <f>'FR-16(7)(v)-5 PROD Cust'!Q356+'FR-16(7)(v)-9 TRANS Cust'!Q356+'FR-16(7)(v)-13 DIST Cust'!Q356</f>
        <v>50</v>
      </c>
      <c r="J356" s="35">
        <f t="shared" si="84"/>
        <v>52</v>
      </c>
      <c r="K356" s="35">
        <f t="shared" si="8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Q357</f>
        <v>-733</v>
      </c>
      <c r="G357" s="139">
        <f>'FR-16(7)(v)-3 PROD Demand'!Q357+'FR-16(7)(v)-7 TRANS Demand'!Q357+'FR-16(7)(v)-11 DIST Demand'!Q357</f>
        <v>-5</v>
      </c>
      <c r="H357" s="130">
        <f>'FR-16(7)(v)-4 PROD Energy'!Q357+'FR-16(7)(v)-8 TRANS Energy'!Q357+'FR-16(7)(v)-12 DIST Energy'!Q357</f>
        <v>-4</v>
      </c>
      <c r="I357" s="131">
        <f>'FR-16(7)(v)-5 PROD Cust'!Q357+'FR-16(7)(v)-9 TRANS Cust'!Q357+'FR-16(7)(v)-13 DIST Cust'!Q357</f>
        <v>-724</v>
      </c>
      <c r="J357" s="35">
        <f t="shared" si="84"/>
        <v>-733</v>
      </c>
      <c r="K357" s="35">
        <f t="shared" si="8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Q358</f>
        <v>968</v>
      </c>
      <c r="G358" s="139">
        <f>'FR-16(7)(v)-3 PROD Demand'!Q358+'FR-16(7)(v)-7 TRANS Demand'!Q358+'FR-16(7)(v)-11 DIST Demand'!Q358</f>
        <v>42</v>
      </c>
      <c r="H358" s="130">
        <f>'FR-16(7)(v)-4 PROD Energy'!Q358+'FR-16(7)(v)-8 TRANS Energy'!Q358+'FR-16(7)(v)-12 DIST Energy'!Q358</f>
        <v>0</v>
      </c>
      <c r="I358" s="131">
        <f>'FR-16(7)(v)-5 PROD Cust'!Q358+'FR-16(7)(v)-9 TRANS Cust'!Q358+'FR-16(7)(v)-13 DIST Cust'!Q358</f>
        <v>926</v>
      </c>
      <c r="J358" s="35">
        <f t="shared" si="84"/>
        <v>968</v>
      </c>
      <c r="K358" s="35">
        <f t="shared" si="8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Q359</f>
        <v>-108</v>
      </c>
      <c r="G359" s="139">
        <f>'FR-16(7)(v)-3 PROD Demand'!Q359+'FR-16(7)(v)-7 TRANS Demand'!Q359+'FR-16(7)(v)-11 DIST Demand'!Q359</f>
        <v>-5</v>
      </c>
      <c r="H359" s="130">
        <f>'FR-16(7)(v)-4 PROD Energy'!Q359+'FR-16(7)(v)-8 TRANS Energy'!Q359+'FR-16(7)(v)-12 DIST Energy'!Q359</f>
        <v>0</v>
      </c>
      <c r="I359" s="131">
        <f>'FR-16(7)(v)-5 PROD Cust'!Q359+'FR-16(7)(v)-9 TRANS Cust'!Q359+'FR-16(7)(v)-13 DIST Cust'!Q359</f>
        <v>-103</v>
      </c>
      <c r="J359" s="35">
        <f t="shared" si="84"/>
        <v>-108</v>
      </c>
      <c r="K359" s="35">
        <f t="shared" si="8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Q360</f>
        <v>0</v>
      </c>
      <c r="G360" s="139">
        <f>'FR-16(7)(v)-3 PROD Demand'!Q360+'FR-16(7)(v)-7 TRANS Demand'!Q360+'FR-16(7)(v)-11 DIST Demand'!Q360</f>
        <v>0</v>
      </c>
      <c r="H360" s="130">
        <f>'FR-16(7)(v)-4 PROD Energy'!Q360+'FR-16(7)(v)-8 TRANS Energy'!Q360+'FR-16(7)(v)-12 DIST Energy'!Q360</f>
        <v>0</v>
      </c>
      <c r="I360" s="131">
        <f>'FR-16(7)(v)-5 PROD Cust'!Q360+'FR-16(7)(v)-9 TRANS Cust'!Q360+'FR-16(7)(v)-13 DIST Cust'!Q360</f>
        <v>0</v>
      </c>
      <c r="J360" s="35">
        <f t="shared" si="84"/>
        <v>0</v>
      </c>
      <c r="K360" s="35">
        <f t="shared" si="8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6">SUM(F337:F360)</f>
        <v>-7950</v>
      </c>
      <c r="G361" s="140">
        <f t="shared" si="86"/>
        <v>-77</v>
      </c>
      <c r="H361" s="132">
        <f t="shared" si="86"/>
        <v>-42</v>
      </c>
      <c r="I361" s="133">
        <f t="shared" si="86"/>
        <v>-7831</v>
      </c>
      <c r="J361" s="36">
        <f t="shared" si="86"/>
        <v>-7950</v>
      </c>
      <c r="K361" s="36">
        <f t="shared" si="86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Q364</f>
        <v>0</v>
      </c>
      <c r="G364" s="139">
        <f>'FR-16(7)(v)-3 PROD Demand'!Q364+'FR-16(7)(v)-7 TRANS Demand'!Q364+'FR-16(7)(v)-11 DIST Demand'!Q364</f>
        <v>0</v>
      </c>
      <c r="H364" s="130">
        <f>'FR-16(7)(v)-4 PROD Energy'!Q364+'FR-16(7)(v)-8 TRANS Energy'!Q364+'FR-16(7)(v)-12 DIST Energy'!Q364</f>
        <v>0</v>
      </c>
      <c r="I364" s="131">
        <f>'FR-16(7)(v)-5 PROD Cust'!Q364+'FR-16(7)(v)-9 TRANS Cust'!Q364+'FR-16(7)(v)-13 DIST Cust'!Q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Q365</f>
        <v>0</v>
      </c>
      <c r="G365" s="139">
        <f>'FR-16(7)(v)-3 PROD Demand'!Q365+'FR-16(7)(v)-7 TRANS Demand'!Q365+'FR-16(7)(v)-11 DIST Demand'!Q365</f>
        <v>0</v>
      </c>
      <c r="H365" s="130">
        <f>'FR-16(7)(v)-4 PROD Energy'!Q365+'FR-16(7)(v)-8 TRANS Energy'!Q365+'FR-16(7)(v)-12 DIST Energy'!Q365</f>
        <v>0</v>
      </c>
      <c r="I365" s="131">
        <f>'FR-16(7)(v)-5 PROD Cust'!Q365+'FR-16(7)(v)-9 TRANS Cust'!Q365+'FR-16(7)(v)-13 DIST Cust'!Q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Q366</f>
        <v>0</v>
      </c>
      <c r="G366" s="139">
        <f>'FR-16(7)(v)-3 PROD Demand'!Q366+'FR-16(7)(v)-7 TRANS Demand'!Q366+'FR-16(7)(v)-11 DIST Demand'!Q366</f>
        <v>0</v>
      </c>
      <c r="H366" s="130">
        <f>'FR-16(7)(v)-4 PROD Energy'!Q366+'FR-16(7)(v)-8 TRANS Energy'!Q366+'FR-16(7)(v)-12 DIST Energy'!Q366</f>
        <v>0</v>
      </c>
      <c r="I366" s="131">
        <f>'FR-16(7)(v)-5 PROD Cust'!Q366+'FR-16(7)(v)-9 TRANS Cust'!Q366+'FR-16(7)(v)-13 DIST Cust'!Q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Q370</f>
        <v>0</v>
      </c>
      <c r="G370" s="139">
        <f>'FR-16(7)(v)-3 PROD Demand'!Q370+'FR-16(7)(v)-7 TRANS Demand'!Q370+'FR-16(7)(v)-11 DIST Demand'!Q370</f>
        <v>0</v>
      </c>
      <c r="H370" s="130">
        <f>'FR-16(7)(v)-4 PROD Energy'!Q370+'FR-16(7)(v)-8 TRANS Energy'!Q370+'FR-16(7)(v)-12 DIST Energy'!Q370</f>
        <v>0</v>
      </c>
      <c r="I370" s="131">
        <f>'FR-16(7)(v)-5 PROD Cust'!Q370+'FR-16(7)(v)-9 TRANS Cust'!Q370+'FR-16(7)(v)-13 DIST Cust'!Q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Q371</f>
        <v>0</v>
      </c>
      <c r="G371" s="139">
        <f>'FR-16(7)(v)-3 PROD Demand'!Q371+'FR-16(7)(v)-7 TRANS Demand'!Q371+'FR-16(7)(v)-11 DIST Demand'!Q371</f>
        <v>0</v>
      </c>
      <c r="H371" s="130">
        <f>'FR-16(7)(v)-4 PROD Energy'!Q371+'FR-16(7)(v)-8 TRANS Energy'!Q371+'FR-16(7)(v)-12 DIST Energy'!Q371</f>
        <v>0</v>
      </c>
      <c r="I371" s="131">
        <f>'FR-16(7)(v)-5 PROD Cust'!Q371+'FR-16(7)(v)-9 TRANS Cust'!Q371+'FR-16(7)(v)-13 DIST Cust'!Q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Q372</f>
        <v>0</v>
      </c>
      <c r="G372" s="139">
        <f>'FR-16(7)(v)-3 PROD Demand'!Q372+'FR-16(7)(v)-7 TRANS Demand'!Q372+'FR-16(7)(v)-11 DIST Demand'!Q372</f>
        <v>0</v>
      </c>
      <c r="H372" s="130">
        <f>'FR-16(7)(v)-4 PROD Energy'!Q372+'FR-16(7)(v)-8 TRANS Energy'!Q372+'FR-16(7)(v)-12 DIST Energy'!Q372</f>
        <v>0</v>
      </c>
      <c r="I372" s="131">
        <f>'FR-16(7)(v)-5 PROD Cust'!Q372+'FR-16(7)(v)-9 TRANS Cust'!Q372+'FR-16(7)(v)-13 DIST Cust'!Q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Q373</f>
        <v>0</v>
      </c>
      <c r="G373" s="139">
        <f>'FR-16(7)(v)-3 PROD Demand'!Q373+'FR-16(7)(v)-7 TRANS Demand'!Q373+'FR-16(7)(v)-11 DIST Demand'!Q373</f>
        <v>0</v>
      </c>
      <c r="H373" s="130">
        <f>'FR-16(7)(v)-4 PROD Energy'!Q373+'FR-16(7)(v)-8 TRANS Energy'!Q373+'FR-16(7)(v)-12 DIST Energy'!Q373</f>
        <v>0</v>
      </c>
      <c r="I373" s="131">
        <f>'FR-16(7)(v)-5 PROD Cust'!Q373+'FR-16(7)(v)-9 TRANS Cust'!Q373+'FR-16(7)(v)-13 DIST Cust'!Q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Q374</f>
        <v>0</v>
      </c>
      <c r="G374" s="139">
        <f>'FR-16(7)(v)-3 PROD Demand'!Q374+'FR-16(7)(v)-7 TRANS Demand'!Q374+'FR-16(7)(v)-11 DIST Demand'!Q374</f>
        <v>0</v>
      </c>
      <c r="H374" s="130">
        <f>'FR-16(7)(v)-4 PROD Energy'!Q374+'FR-16(7)(v)-8 TRANS Energy'!Q374+'FR-16(7)(v)-12 DIST Energy'!Q374</f>
        <v>0</v>
      </c>
      <c r="I374" s="131">
        <f>'FR-16(7)(v)-5 PROD Cust'!Q374+'FR-16(7)(v)-9 TRANS Cust'!Q374+'FR-16(7)(v)-13 DIST Cust'!Q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7">SUM(F370:F374)</f>
        <v>0</v>
      </c>
      <c r="G375" s="140">
        <f t="shared" si="87"/>
        <v>0</v>
      </c>
      <c r="H375" s="132">
        <f t="shared" si="87"/>
        <v>0</v>
      </c>
      <c r="I375" s="133">
        <f t="shared" si="87"/>
        <v>0</v>
      </c>
      <c r="J375" s="36">
        <f t="shared" si="87"/>
        <v>0</v>
      </c>
      <c r="K375" s="36">
        <f t="shared" si="87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8">F361+F367+F375</f>
        <v>-7950</v>
      </c>
      <c r="G377" s="141">
        <f t="shared" si="88"/>
        <v>-77</v>
      </c>
      <c r="H377" s="134">
        <f t="shared" si="88"/>
        <v>-42</v>
      </c>
      <c r="I377" s="135">
        <f t="shared" si="88"/>
        <v>-7831</v>
      </c>
      <c r="J377" s="35">
        <f t="shared" si="88"/>
        <v>-7950</v>
      </c>
      <c r="K377" s="35">
        <f t="shared" si="88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25</v>
      </c>
      <c r="K379" s="18"/>
    </row>
    <row r="380" spans="1:11">
      <c r="A380" s="31" t="str">
        <f>$A$2</f>
        <v>OTHER WP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OTHER WP</v>
      </c>
      <c r="G387" s="137" t="str">
        <f t="shared" ref="G387:I388" si="89">G9</f>
        <v>DEMAND</v>
      </c>
      <c r="H387" s="126" t="str">
        <f t="shared" si="89"/>
        <v>ENERGY</v>
      </c>
      <c r="I387" s="127" t="str">
        <f t="shared" si="89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89"/>
        <v>3</v>
      </c>
      <c r="H388" s="263">
        <f t="shared" si="89"/>
        <v>4</v>
      </c>
      <c r="I388" s="264">
        <f t="shared" si="89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0">F277-F324+F377</f>
        <v>567340</v>
      </c>
      <c r="G390" s="139">
        <f t="shared" si="90"/>
        <v>28072</v>
      </c>
      <c r="H390" s="130">
        <f t="shared" si="90"/>
        <v>60</v>
      </c>
      <c r="I390" s="131">
        <f t="shared" si="90"/>
        <v>539208</v>
      </c>
      <c r="J390" s="35">
        <f t="shared" si="90"/>
        <v>567340</v>
      </c>
      <c r="K390" s="35">
        <f t="shared" si="90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Q395</f>
        <v>51965</v>
      </c>
      <c r="G395" s="139">
        <f>'FR-16(7)(v)-3 PROD Demand'!Q395+'FR-16(7)(v)-7 TRANS Demand'!Q395+'FR-16(7)(v)-11 DIST Demand'!Q395</f>
        <v>388</v>
      </c>
      <c r="H395" s="130">
        <f>'FR-16(7)(v)-4 PROD Energy'!Q395+'FR-16(7)(v)-8 TRANS Energy'!Q395+'FR-16(7)(v)-12 DIST Energy'!Q395</f>
        <v>199</v>
      </c>
      <c r="I395" s="131">
        <f>'FR-16(7)(v)-5 PROD Cust'!Q395+'FR-16(7)(v)-9 TRANS Cust'!Q395+'FR-16(7)(v)-13 DIST Cust'!Q395</f>
        <v>51378</v>
      </c>
      <c r="J395" s="35">
        <f>SUM(G395:I395)</f>
        <v>51965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Q396</f>
        <v>798</v>
      </c>
      <c r="G396" s="139">
        <f>'FR-16(7)(v)-3 PROD Demand'!Q396+'FR-16(7)(v)-7 TRANS Demand'!Q396+'FR-16(7)(v)-11 DIST Demand'!Q396</f>
        <v>0</v>
      </c>
      <c r="H396" s="130">
        <f>'FR-16(7)(v)-4 PROD Energy'!Q396+'FR-16(7)(v)-8 TRANS Energy'!Q396+'FR-16(7)(v)-12 DIST Energy'!Q396</f>
        <v>798</v>
      </c>
      <c r="I396" s="131">
        <f>'FR-16(7)(v)-5 PROD Cust'!Q396+'FR-16(7)(v)-9 TRANS Cust'!Q396+'FR-16(7)(v)-13 DIST Cust'!Q396</f>
        <v>0</v>
      </c>
      <c r="J396" s="35">
        <f>SUM(G396:I396)</f>
        <v>798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Q397</f>
        <v>0</v>
      </c>
      <c r="G397" s="139">
        <f>'FR-16(7)(v)-3 PROD Demand'!Q397+'FR-16(7)(v)-7 TRANS Demand'!Q397+'FR-16(7)(v)-11 DIST Demand'!Q397</f>
        <v>0</v>
      </c>
      <c r="H397" s="130">
        <f>'FR-16(7)(v)-4 PROD Energy'!Q397+'FR-16(7)(v)-8 TRANS Energy'!Q397+'FR-16(7)(v)-12 DIST Energy'!Q397</f>
        <v>0</v>
      </c>
      <c r="I397" s="131">
        <f>'FR-16(7)(v)-5 PROD Cust'!Q397+'FR-16(7)(v)-9 TRANS Cust'!Q397+'FR-16(7)(v)-13 DIST Cust'!Q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1">SUM(F394:F397)</f>
        <v>52763</v>
      </c>
      <c r="G398" s="140">
        <f t="shared" si="91"/>
        <v>388</v>
      </c>
      <c r="H398" s="132">
        <f t="shared" si="91"/>
        <v>997</v>
      </c>
      <c r="I398" s="133">
        <f t="shared" si="91"/>
        <v>51378</v>
      </c>
      <c r="J398" s="36">
        <f t="shared" si="91"/>
        <v>52763</v>
      </c>
      <c r="K398" s="36">
        <f t="shared" si="91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2">F398</f>
        <v>52763</v>
      </c>
      <c r="G399" s="139">
        <f t="shared" si="92"/>
        <v>388</v>
      </c>
      <c r="H399" s="130">
        <f t="shared" si="92"/>
        <v>997</v>
      </c>
      <c r="I399" s="131">
        <f t="shared" si="92"/>
        <v>51378</v>
      </c>
      <c r="J399" s="35">
        <f t="shared" si="92"/>
        <v>52763</v>
      </c>
      <c r="K399" s="35">
        <f t="shared" si="92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Q402</f>
        <v>0</v>
      </c>
      <c r="G402" s="139">
        <f>'FR-16(7)(v)-3 PROD Demand'!Q402+'FR-16(7)(v)-7 TRANS Demand'!Q402+'FR-16(7)(v)-11 DIST Demand'!Q402</f>
        <v>0</v>
      </c>
      <c r="H402" s="130">
        <f>'FR-16(7)(v)-4 PROD Energy'!Q402+'FR-16(7)(v)-8 TRANS Energy'!Q402+'FR-16(7)(v)-12 DIST Energy'!Q402</f>
        <v>0</v>
      </c>
      <c r="I402" s="131">
        <f>'FR-16(7)(v)-5 PROD Cust'!Q402+'FR-16(7)(v)-9 TRANS Cust'!Q402+'FR-16(7)(v)-13 DIST Cust'!Q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Q403</f>
        <v>0</v>
      </c>
      <c r="G403" s="139">
        <f>'FR-16(7)(v)-3 PROD Demand'!Q403+'FR-16(7)(v)-7 TRANS Demand'!Q403+'FR-16(7)(v)-11 DIST Demand'!Q403</f>
        <v>0</v>
      </c>
      <c r="H403" s="130">
        <f>'FR-16(7)(v)-4 PROD Energy'!Q403+'FR-16(7)(v)-8 TRANS Energy'!Q403+'FR-16(7)(v)-12 DIST Energy'!Q403</f>
        <v>0</v>
      </c>
      <c r="I403" s="131">
        <f>'FR-16(7)(v)-5 PROD Cust'!Q403+'FR-16(7)(v)-9 TRANS Cust'!Q403+'FR-16(7)(v)-13 DIST Cust'!Q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Q404</f>
        <v>0</v>
      </c>
      <c r="G404" s="139">
        <f>'FR-16(7)(v)-3 PROD Demand'!Q404+'FR-16(7)(v)-7 TRANS Demand'!Q404+'FR-16(7)(v)-11 DIST Demand'!Q404</f>
        <v>0</v>
      </c>
      <c r="H404" s="130">
        <f>'FR-16(7)(v)-4 PROD Energy'!Q404+'FR-16(7)(v)-8 TRANS Energy'!Q404+'FR-16(7)(v)-12 DIST Energy'!Q404</f>
        <v>0</v>
      </c>
      <c r="I404" s="131">
        <f>'FR-16(7)(v)-5 PROD Cust'!Q404+'FR-16(7)(v)-9 TRANS Cust'!Q404+'FR-16(7)(v)-13 DIST Cust'!Q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3">SUM(F401:F404)</f>
        <v>0</v>
      </c>
      <c r="G405" s="164">
        <f t="shared" si="93"/>
        <v>0</v>
      </c>
      <c r="H405" s="165">
        <f t="shared" si="93"/>
        <v>0</v>
      </c>
      <c r="I405" s="166">
        <f t="shared" si="93"/>
        <v>0</v>
      </c>
      <c r="J405" s="163">
        <f t="shared" si="93"/>
        <v>0</v>
      </c>
      <c r="K405" s="163">
        <f t="shared" si="93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4">F407</f>
        <v>0</v>
      </c>
      <c r="G408" s="139">
        <f t="shared" si="94"/>
        <v>0</v>
      </c>
      <c r="H408" s="130">
        <f t="shared" si="94"/>
        <v>0</v>
      </c>
      <c r="I408" s="131">
        <f t="shared" si="94"/>
        <v>0</v>
      </c>
      <c r="J408" s="35">
        <f t="shared" si="94"/>
        <v>0</v>
      </c>
      <c r="K408" s="35">
        <f t="shared" si="94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Q411</f>
        <v>0</v>
      </c>
      <c r="G411" s="139">
        <f>'FR-16(7)(v)-3 PROD Demand'!Q411+'FR-16(7)(v)-7 TRANS Demand'!Q411+'FR-16(7)(v)-11 DIST Demand'!Q411</f>
        <v>0</v>
      </c>
      <c r="H411" s="130">
        <f>'FR-16(7)(v)-4 PROD Energy'!Q411+'FR-16(7)(v)-8 TRANS Energy'!Q411+'FR-16(7)(v)-12 DIST Energy'!Q411</f>
        <v>0</v>
      </c>
      <c r="I411" s="131">
        <f>'FR-16(7)(v)-5 PROD Cust'!Q411+'FR-16(7)(v)-9 TRANS Cust'!Q411+'FR-16(7)(v)-13 DIST Cust'!Q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Q412</f>
        <v>0</v>
      </c>
      <c r="G412" s="139">
        <f>'FR-16(7)(v)-3 PROD Demand'!Q412+'FR-16(7)(v)-7 TRANS Demand'!Q412+'FR-16(7)(v)-11 DIST Demand'!Q412</f>
        <v>0</v>
      </c>
      <c r="H412" s="130">
        <f>'FR-16(7)(v)-4 PROD Energy'!Q412+'FR-16(7)(v)-8 TRANS Energy'!Q412+'FR-16(7)(v)-12 DIST Energy'!Q412</f>
        <v>0</v>
      </c>
      <c r="I412" s="131">
        <f>'FR-16(7)(v)-5 PROD Cust'!Q412+'FR-16(7)(v)-9 TRANS Cust'!Q412+'FR-16(7)(v)-13 DIST Cust'!Q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Q413</f>
        <v>0</v>
      </c>
      <c r="G413" s="139">
        <f>'FR-16(7)(v)-3 PROD Demand'!Q413+'FR-16(7)(v)-7 TRANS Demand'!Q413+'FR-16(7)(v)-11 DIST Demand'!Q413</f>
        <v>0</v>
      </c>
      <c r="H413" s="130">
        <f>'FR-16(7)(v)-4 PROD Energy'!Q413+'FR-16(7)(v)-8 TRANS Energy'!Q413+'FR-16(7)(v)-12 DIST Energy'!Q413</f>
        <v>0</v>
      </c>
      <c r="I413" s="131">
        <f>'FR-16(7)(v)-5 PROD Cust'!Q413+'FR-16(7)(v)-9 TRANS Cust'!Q413+'FR-16(7)(v)-13 DIST Cust'!Q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5">SUM(F410:F413)</f>
        <v>0</v>
      </c>
      <c r="G414" s="140">
        <f t="shared" si="95"/>
        <v>0</v>
      </c>
      <c r="H414" s="132">
        <f t="shared" si="95"/>
        <v>0</v>
      </c>
      <c r="I414" s="133">
        <f t="shared" si="95"/>
        <v>0</v>
      </c>
      <c r="J414" s="36">
        <f t="shared" si="95"/>
        <v>0</v>
      </c>
      <c r="K414" s="36">
        <f t="shared" si="95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6">F399+F405+F408+F414</f>
        <v>52763</v>
      </c>
      <c r="G416" s="139">
        <f t="shared" si="96"/>
        <v>388</v>
      </c>
      <c r="H416" s="130">
        <f t="shared" si="96"/>
        <v>997</v>
      </c>
      <c r="I416" s="131">
        <f t="shared" si="96"/>
        <v>51378</v>
      </c>
      <c r="J416" s="35">
        <f t="shared" si="96"/>
        <v>52763</v>
      </c>
      <c r="K416" s="35">
        <f t="shared" si="96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7">-F324</f>
        <v>-175176</v>
      </c>
      <c r="G418" s="139">
        <f t="shared" si="97"/>
        <v>-5174</v>
      </c>
      <c r="H418" s="130">
        <f t="shared" si="97"/>
        <v>-69</v>
      </c>
      <c r="I418" s="131">
        <f t="shared" si="97"/>
        <v>-169933</v>
      </c>
      <c r="J418" s="35">
        <f t="shared" si="97"/>
        <v>-175176</v>
      </c>
      <c r="K418" s="35">
        <f t="shared" si="97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8">F377</f>
        <v>-7950</v>
      </c>
      <c r="G419" s="139">
        <f t="shared" si="98"/>
        <v>-77</v>
      </c>
      <c r="H419" s="130">
        <f t="shared" si="98"/>
        <v>-42</v>
      </c>
      <c r="I419" s="131">
        <f t="shared" si="98"/>
        <v>-7831</v>
      </c>
      <c r="J419" s="35">
        <f t="shared" si="98"/>
        <v>-7950</v>
      </c>
      <c r="K419" s="35">
        <f t="shared" si="98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99">F416</f>
        <v>52763</v>
      </c>
      <c r="G420" s="139">
        <f t="shared" si="99"/>
        <v>388</v>
      </c>
      <c r="H420" s="130">
        <f t="shared" si="99"/>
        <v>997</v>
      </c>
      <c r="I420" s="131">
        <f t="shared" si="99"/>
        <v>51378</v>
      </c>
      <c r="J420" s="35">
        <f t="shared" si="99"/>
        <v>52763</v>
      </c>
      <c r="K420" s="35">
        <f t="shared" si="99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0">SUM(F417:F420)</f>
        <v>-130363</v>
      </c>
      <c r="G421" s="140">
        <f t="shared" si="100"/>
        <v>-4863</v>
      </c>
      <c r="H421" s="132">
        <f t="shared" si="100"/>
        <v>886</v>
      </c>
      <c r="I421" s="133">
        <f t="shared" si="100"/>
        <v>-126386</v>
      </c>
      <c r="J421" s="36">
        <f t="shared" si="100"/>
        <v>-130363</v>
      </c>
      <c r="K421" s="36">
        <f t="shared" si="100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1">F277</f>
        <v>750466</v>
      </c>
      <c r="G424" s="139">
        <f t="shared" si="101"/>
        <v>33323</v>
      </c>
      <c r="H424" s="130">
        <f t="shared" si="101"/>
        <v>171</v>
      </c>
      <c r="I424" s="131">
        <f t="shared" si="101"/>
        <v>716972</v>
      </c>
      <c r="J424" s="35">
        <f t="shared" si="101"/>
        <v>750466</v>
      </c>
      <c r="K424" s="35">
        <f t="shared" si="101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2">F421</f>
        <v>-130363</v>
      </c>
      <c r="G425" s="139">
        <f t="shared" si="102"/>
        <v>-4863</v>
      </c>
      <c r="H425" s="130">
        <f t="shared" si="102"/>
        <v>886</v>
      </c>
      <c r="I425" s="131">
        <f t="shared" si="102"/>
        <v>-126386</v>
      </c>
      <c r="J425" s="35">
        <f t="shared" si="102"/>
        <v>-130363</v>
      </c>
      <c r="K425" s="35">
        <f t="shared" si="102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3">SUM(F423:F425)</f>
        <v>620103</v>
      </c>
      <c r="G426" s="140">
        <f t="shared" si="103"/>
        <v>28460</v>
      </c>
      <c r="H426" s="132">
        <f t="shared" si="103"/>
        <v>1057</v>
      </c>
      <c r="I426" s="133">
        <f t="shared" si="103"/>
        <v>590586</v>
      </c>
      <c r="J426" s="36">
        <f t="shared" si="103"/>
        <v>620103</v>
      </c>
      <c r="K426" s="36">
        <f t="shared" si="103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43965</v>
      </c>
      <c r="G429" s="233">
        <f>F429-SUM(H429:I429)</f>
        <v>2017</v>
      </c>
      <c r="H429" s="211">
        <f>ROUND(H426*H428,0)</f>
        <v>75</v>
      </c>
      <c r="I429" s="1316">
        <f>ROUND(I426*I428,0)</f>
        <v>41873</v>
      </c>
      <c r="J429" s="1252">
        <f>SUM(G429:I429)</f>
        <v>43965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Q431</f>
        <v>553362</v>
      </c>
      <c r="G431" s="233">
        <f>'FR-16(7)(v)-3 PROD Demand'!Q431+'FR-16(7)(v)-7 TRANS Demand'!Q431+'FR-16(7)(v)-11 DIST Demand'!Q431</f>
        <v>25505</v>
      </c>
      <c r="H431" s="211">
        <f>'FR-16(7)(v)-4 PROD Energy'!Q431+'FR-16(7)(v)-8 TRANS Energy'!Q431+'FR-16(7)(v)-12 DIST Energy'!Q431</f>
        <v>952</v>
      </c>
      <c r="I431" s="1316">
        <f>'FR-16(7)(v)-5 PROD Cust'!Q431+'FR-16(7)(v)-9 TRANS Cust'!Q431+'FR-16(7)(v)-13 DIST Cust'!Q431</f>
        <v>526905</v>
      </c>
      <c r="J431" s="1252">
        <f>SUM(G431:I431)</f>
        <v>553362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39195</v>
      </c>
      <c r="G433" s="412">
        <f>F433-H433-I433</f>
        <v>1807</v>
      </c>
      <c r="H433" s="413">
        <f>ROUND(H431*H432,0)</f>
        <v>67</v>
      </c>
      <c r="I433" s="414">
        <f>ROUND(I431*I432,0)</f>
        <v>37321</v>
      </c>
      <c r="J433" s="36">
        <f>ROUND(J431*J432,0)</f>
        <v>39195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25</v>
      </c>
      <c r="K435" s="18"/>
    </row>
    <row r="436" spans="1:11">
      <c r="A436" s="31" t="str">
        <f>$A$2</f>
        <v>OTHER WP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OTHER WP</v>
      </c>
      <c r="G443" s="137" t="str">
        <f t="shared" ref="G443:I444" si="104">G9</f>
        <v>DEMAND</v>
      </c>
      <c r="H443" s="126" t="str">
        <f t="shared" si="104"/>
        <v>ENERGY</v>
      </c>
      <c r="I443" s="127" t="str">
        <f t="shared" si="104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4"/>
        <v>3</v>
      </c>
      <c r="H444" s="263">
        <f t="shared" si="104"/>
        <v>4</v>
      </c>
      <c r="I444" s="264">
        <f t="shared" si="104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Q447</f>
        <v>0</v>
      </c>
      <c r="G447" s="139">
        <f>'FR-16(7)(v)-3 PROD Demand'!Q447+'FR-16(7)(v)-7 TRANS Demand'!Q447+'FR-16(7)(v)-11 DIST Demand'!Q447</f>
        <v>0</v>
      </c>
      <c r="H447" s="130">
        <f>'FR-16(7)(v)-4 PROD Energy'!Q447+'FR-16(7)(v)-8 TRANS Energy'!Q447+'FR-16(7)(v)-12 DIST Energy'!Q447</f>
        <v>0</v>
      </c>
      <c r="I447" s="131">
        <f>'FR-16(7)(v)-5 PROD Cust'!Q447+'FR-16(7)(v)-9 TRANS Cust'!Q447+'FR-16(7)(v)-13 DIST Cust'!Q447</f>
        <v>0</v>
      </c>
      <c r="J447" s="35">
        <f t="shared" ref="J447:J452" si="105">SUM(G447:I447)</f>
        <v>0</v>
      </c>
      <c r="K447" s="35">
        <f t="shared" ref="K447:K452" si="106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Q448</f>
        <v>4276</v>
      </c>
      <c r="G448" s="139">
        <f>'FR-16(7)(v)-3 PROD Demand'!Q448+'FR-16(7)(v)-7 TRANS Demand'!Q448+'FR-16(7)(v)-11 DIST Demand'!Q448</f>
        <v>0</v>
      </c>
      <c r="H448" s="130">
        <f>'FR-16(7)(v)-4 PROD Energy'!Q448+'FR-16(7)(v)-8 TRANS Energy'!Q448+'FR-16(7)(v)-12 DIST Energy'!Q448</f>
        <v>4276</v>
      </c>
      <c r="I448" s="131">
        <f>'FR-16(7)(v)-5 PROD Cust'!Q448+'FR-16(7)(v)-9 TRANS Cust'!Q448+'FR-16(7)(v)-13 DIST Cust'!Q448</f>
        <v>0</v>
      </c>
      <c r="J448" s="35">
        <f t="shared" si="105"/>
        <v>4276</v>
      </c>
      <c r="K448" s="35">
        <f t="shared" si="106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Q449</f>
        <v>0</v>
      </c>
      <c r="G449" s="139">
        <f>'FR-16(7)(v)-3 PROD Demand'!Q449+'FR-16(7)(v)-7 TRANS Demand'!Q449+'FR-16(7)(v)-11 DIST Demand'!Q449</f>
        <v>0</v>
      </c>
      <c r="H449" s="130">
        <f>'FR-16(7)(v)-4 PROD Energy'!Q449+'FR-16(7)(v)-8 TRANS Energy'!Q449+'FR-16(7)(v)-12 DIST Energy'!Q449</f>
        <v>0</v>
      </c>
      <c r="I449" s="131">
        <f>'FR-16(7)(v)-5 PROD Cust'!Q449+'FR-16(7)(v)-9 TRANS Cust'!Q449+'FR-16(7)(v)-13 DIST Cust'!Q449</f>
        <v>0</v>
      </c>
      <c r="J449" s="35">
        <f t="shared" si="105"/>
        <v>0</v>
      </c>
      <c r="K449" s="35">
        <f t="shared" si="106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Q450</f>
        <v>0</v>
      </c>
      <c r="G450" s="139">
        <f>'FR-16(7)(v)-3 PROD Demand'!Q450+'FR-16(7)(v)-7 TRANS Demand'!Q450+'FR-16(7)(v)-11 DIST Demand'!Q450</f>
        <v>0</v>
      </c>
      <c r="H450" s="130">
        <f>'FR-16(7)(v)-4 PROD Energy'!Q450+'FR-16(7)(v)-8 TRANS Energy'!Q450+'FR-16(7)(v)-12 DIST Energy'!Q450</f>
        <v>0</v>
      </c>
      <c r="I450" s="131">
        <f>'FR-16(7)(v)-5 PROD Cust'!Q450+'FR-16(7)(v)-9 TRANS Cust'!Q450+'FR-16(7)(v)-13 DIST Cust'!Q450</f>
        <v>0</v>
      </c>
      <c r="J450" s="35">
        <f t="shared" si="105"/>
        <v>0</v>
      </c>
      <c r="K450" s="35">
        <f t="shared" si="106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Q451</f>
        <v>1930</v>
      </c>
      <c r="G451" s="139">
        <f>'FR-16(7)(v)-3 PROD Demand'!Q451+'FR-16(7)(v)-7 TRANS Demand'!Q451+'FR-16(7)(v)-11 DIST Demand'!Q451</f>
        <v>0</v>
      </c>
      <c r="H451" s="130">
        <f>'FR-16(7)(v)-4 PROD Energy'!Q451+'FR-16(7)(v)-8 TRANS Energy'!Q451+'FR-16(7)(v)-12 DIST Energy'!Q451</f>
        <v>1930</v>
      </c>
      <c r="I451" s="131">
        <f>'FR-16(7)(v)-5 PROD Cust'!Q451+'FR-16(7)(v)-9 TRANS Cust'!Q451+'FR-16(7)(v)-13 DIST Cust'!Q451</f>
        <v>0</v>
      </c>
      <c r="J451" s="35">
        <f t="shared" si="105"/>
        <v>1930</v>
      </c>
      <c r="K451" s="35">
        <f t="shared" si="106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Q452</f>
        <v>0</v>
      </c>
      <c r="G452" s="139">
        <f>'FR-16(7)(v)-3 PROD Demand'!Q452+'FR-16(7)(v)-7 TRANS Demand'!Q452+'FR-16(7)(v)-11 DIST Demand'!Q452</f>
        <v>0</v>
      </c>
      <c r="H452" s="130">
        <f>'FR-16(7)(v)-4 PROD Energy'!Q452+'FR-16(7)(v)-8 TRANS Energy'!Q452+'FR-16(7)(v)-12 DIST Energy'!Q452</f>
        <v>0</v>
      </c>
      <c r="I452" s="131">
        <f>'FR-16(7)(v)-5 PROD Cust'!Q452+'FR-16(7)(v)-9 TRANS Cust'!Q452+'FR-16(7)(v)-13 DIST Cust'!Q452</f>
        <v>0</v>
      </c>
      <c r="J452" s="35">
        <f t="shared" si="105"/>
        <v>0</v>
      </c>
      <c r="K452" s="35">
        <f t="shared" si="106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7">SUM(F447:F452)</f>
        <v>6206</v>
      </c>
      <c r="G453" s="140">
        <f t="shared" si="107"/>
        <v>0</v>
      </c>
      <c r="H453" s="132">
        <f t="shared" si="107"/>
        <v>6206</v>
      </c>
      <c r="I453" s="133">
        <f t="shared" si="107"/>
        <v>0</v>
      </c>
      <c r="J453" s="36">
        <f t="shared" si="107"/>
        <v>6206</v>
      </c>
      <c r="K453" s="36">
        <f t="shared" si="107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Q456</f>
        <v>0</v>
      </c>
      <c r="G456" s="139">
        <f>'FR-16(7)(v)-3 PROD Demand'!Q456+'FR-16(7)(v)-7 TRANS Demand'!Q456+'FR-16(7)(v)-11 DIST Demand'!Q456</f>
        <v>0</v>
      </c>
      <c r="H456" s="130">
        <f>'FR-16(7)(v)-4 PROD Energy'!Q456+'FR-16(7)(v)-8 TRANS Energy'!Q456+'FR-16(7)(v)-12 DIST Energy'!Q456</f>
        <v>0</v>
      </c>
      <c r="I456" s="131">
        <f>'FR-16(7)(v)-5 PROD Cust'!Q456+'FR-16(7)(v)-9 TRANS Cust'!Q456+'FR-16(7)(v)-13 DIST Cust'!Q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8">SUM(F455:F456)</f>
        <v>0</v>
      </c>
      <c r="G457" s="140">
        <f t="shared" si="108"/>
        <v>0</v>
      </c>
      <c r="H457" s="132">
        <f t="shared" si="108"/>
        <v>0</v>
      </c>
      <c r="I457" s="133">
        <f t="shared" si="108"/>
        <v>0</v>
      </c>
      <c r="J457" s="36">
        <f t="shared" si="108"/>
        <v>0</v>
      </c>
      <c r="K457" s="36">
        <f t="shared" si="108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09">F457+F453</f>
        <v>6206</v>
      </c>
      <c r="G459" s="139">
        <f t="shared" si="109"/>
        <v>0</v>
      </c>
      <c r="H459" s="130">
        <f t="shared" si="109"/>
        <v>6206</v>
      </c>
      <c r="I459" s="131">
        <f t="shared" si="109"/>
        <v>0</v>
      </c>
      <c r="J459" s="35">
        <f t="shared" si="109"/>
        <v>6206</v>
      </c>
      <c r="K459" s="35">
        <f t="shared" si="109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Q462</f>
        <v>0</v>
      </c>
      <c r="G462" s="139">
        <f>'FR-16(7)(v)-3 PROD Demand'!Q462+'FR-16(7)(v)-7 TRANS Demand'!Q462+'FR-16(7)(v)-11 DIST Demand'!Q462</f>
        <v>0</v>
      </c>
      <c r="H462" s="130">
        <f>'FR-16(7)(v)-4 PROD Energy'!Q462+'FR-16(7)(v)-8 TRANS Energy'!Q462+'FR-16(7)(v)-12 DIST Energy'!Q462</f>
        <v>0</v>
      </c>
      <c r="I462" s="131">
        <f>'FR-16(7)(v)-5 PROD Cust'!Q462+'FR-16(7)(v)-9 TRANS Cust'!Q462+'FR-16(7)(v)-13 DIST Cust'!Q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Q463</f>
        <v>781</v>
      </c>
      <c r="G463" s="139">
        <f>'FR-16(7)(v)-3 PROD Demand'!Q463+'FR-16(7)(v)-7 TRANS Demand'!Q463+'FR-16(7)(v)-11 DIST Demand'!Q463</f>
        <v>781</v>
      </c>
      <c r="H463" s="130">
        <f>'FR-16(7)(v)-4 PROD Energy'!Q463+'FR-16(7)(v)-8 TRANS Energy'!Q463+'FR-16(7)(v)-12 DIST Energy'!Q463</f>
        <v>0</v>
      </c>
      <c r="I463" s="131">
        <f>'FR-16(7)(v)-5 PROD Cust'!Q463+'FR-16(7)(v)-9 TRANS Cust'!Q463+'FR-16(7)(v)-13 DIST Cust'!Q463</f>
        <v>0</v>
      </c>
      <c r="J463" s="35">
        <f>SUM(G463:I463)</f>
        <v>781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Q464</f>
        <v>0</v>
      </c>
      <c r="G464" s="139">
        <f>'FR-16(7)(v)-3 PROD Demand'!Q464+'FR-16(7)(v)-7 TRANS Demand'!Q464+'FR-16(7)(v)-11 DIST Demand'!Q464</f>
        <v>0</v>
      </c>
      <c r="H464" s="130">
        <f>'FR-16(7)(v)-4 PROD Energy'!Q464+'FR-16(7)(v)-8 TRANS Energy'!Q464+'FR-16(7)(v)-12 DIST Energy'!Q464</f>
        <v>0</v>
      </c>
      <c r="I464" s="131">
        <f>'FR-16(7)(v)-5 PROD Cust'!Q464+'FR-16(7)(v)-9 TRANS Cust'!Q464+'FR-16(7)(v)-13 DIST Cust'!Q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Q465</f>
        <v>0</v>
      </c>
      <c r="G465" s="139">
        <f>'FR-16(7)(v)-3 PROD Demand'!Q465+'FR-16(7)(v)-7 TRANS Demand'!Q465+'FR-16(7)(v)-11 DIST Demand'!Q465</f>
        <v>0</v>
      </c>
      <c r="H465" s="130">
        <f>'FR-16(7)(v)-4 PROD Energy'!Q465+'FR-16(7)(v)-8 TRANS Energy'!Q465+'FR-16(7)(v)-12 DIST Energy'!Q465</f>
        <v>0</v>
      </c>
      <c r="I465" s="131">
        <f>'FR-16(7)(v)-5 PROD Cust'!Q465+'FR-16(7)(v)-9 TRANS Cust'!Q465+'FR-16(7)(v)-13 DIST Cust'!Q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0">SUM(F462:F465)</f>
        <v>781</v>
      </c>
      <c r="G466" s="140">
        <f t="shared" si="110"/>
        <v>781</v>
      </c>
      <c r="H466" s="132">
        <f t="shared" si="110"/>
        <v>0</v>
      </c>
      <c r="I466" s="133">
        <f t="shared" si="110"/>
        <v>0</v>
      </c>
      <c r="J466" s="36">
        <f t="shared" si="110"/>
        <v>781</v>
      </c>
      <c r="K466" s="36">
        <f t="shared" si="110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Q469</f>
        <v>69</v>
      </c>
      <c r="G469" s="139">
        <f>'FR-16(7)(v)-3 PROD Demand'!Q469+'FR-16(7)(v)-7 TRANS Demand'!Q469+'FR-16(7)(v)-11 DIST Demand'!Q469</f>
        <v>69</v>
      </c>
      <c r="H469" s="130">
        <f>'FR-16(7)(v)-4 PROD Energy'!Q469+'FR-16(7)(v)-8 TRANS Energy'!Q469+'FR-16(7)(v)-12 DIST Energy'!Q469</f>
        <v>0</v>
      </c>
      <c r="I469" s="131">
        <f>'FR-16(7)(v)-5 PROD Cust'!Q469+'FR-16(7)(v)-9 TRANS Cust'!Q469+'FR-16(7)(v)-13 DIST Cust'!Q469</f>
        <v>0</v>
      </c>
      <c r="J469" s="35">
        <f>SUM(G469:I469)</f>
        <v>69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1">SUM(F468:F469)</f>
        <v>69</v>
      </c>
      <c r="G470" s="140">
        <f t="shared" si="111"/>
        <v>69</v>
      </c>
      <c r="H470" s="132">
        <f t="shared" si="111"/>
        <v>0</v>
      </c>
      <c r="I470" s="133">
        <f t="shared" si="111"/>
        <v>0</v>
      </c>
      <c r="J470" s="36">
        <f t="shared" si="111"/>
        <v>69</v>
      </c>
      <c r="K470" s="36">
        <f t="shared" si="111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Q473</f>
        <v>22</v>
      </c>
      <c r="G473" s="139">
        <f>'FR-16(7)(v)-3 PROD Demand'!Q473+'FR-16(7)(v)-7 TRANS Demand'!Q473+'FR-16(7)(v)-11 DIST Demand'!Q473</f>
        <v>22</v>
      </c>
      <c r="H473" s="130">
        <f>'FR-16(7)(v)-4 PROD Energy'!Q473+'FR-16(7)(v)-8 TRANS Energy'!Q473+'FR-16(7)(v)-12 DIST Energy'!Q473</f>
        <v>0</v>
      </c>
      <c r="I473" s="131">
        <f>'FR-16(7)(v)-5 PROD Cust'!Q473+'FR-16(7)(v)-9 TRANS Cust'!Q473+'FR-16(7)(v)-13 DIST Cust'!Q473</f>
        <v>0</v>
      </c>
      <c r="J473" s="35">
        <f t="shared" ref="J473:J491" si="112">SUM(G473:I473)</f>
        <v>22</v>
      </c>
      <c r="K473" s="35">
        <f t="shared" ref="K473:K491" si="113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Q474</f>
        <v>0</v>
      </c>
      <c r="G474" s="139">
        <f>'FR-16(7)(v)-3 PROD Demand'!Q474+'FR-16(7)(v)-7 TRANS Demand'!Q474+'FR-16(7)(v)-11 DIST Demand'!Q474</f>
        <v>0</v>
      </c>
      <c r="H474" s="130">
        <f>'FR-16(7)(v)-4 PROD Energy'!Q474+'FR-16(7)(v)-8 TRANS Energy'!Q474+'FR-16(7)(v)-12 DIST Energy'!Q474</f>
        <v>0</v>
      </c>
      <c r="I474" s="131">
        <f>'FR-16(7)(v)-5 PROD Cust'!Q474+'FR-16(7)(v)-9 TRANS Cust'!Q474+'FR-16(7)(v)-13 DIST Cust'!Q474</f>
        <v>0</v>
      </c>
      <c r="J474" s="35">
        <f t="shared" si="112"/>
        <v>0</v>
      </c>
      <c r="K474" s="35">
        <f t="shared" si="113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Q475</f>
        <v>170</v>
      </c>
      <c r="G475" s="139">
        <f>'FR-16(7)(v)-3 PROD Demand'!Q475+'FR-16(7)(v)-7 TRANS Demand'!Q475+'FR-16(7)(v)-11 DIST Demand'!Q475</f>
        <v>170</v>
      </c>
      <c r="H475" s="130">
        <f>'FR-16(7)(v)-4 PROD Energy'!Q475+'FR-16(7)(v)-8 TRANS Energy'!Q475+'FR-16(7)(v)-12 DIST Energy'!Q475</f>
        <v>0</v>
      </c>
      <c r="I475" s="131">
        <f>'FR-16(7)(v)-5 PROD Cust'!Q475+'FR-16(7)(v)-9 TRANS Cust'!Q475+'FR-16(7)(v)-13 DIST Cust'!Q475</f>
        <v>0</v>
      </c>
      <c r="J475" s="35">
        <f t="shared" si="112"/>
        <v>170</v>
      </c>
      <c r="K475" s="35">
        <f t="shared" si="113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Q476</f>
        <v>79</v>
      </c>
      <c r="G476" s="139">
        <f>'FR-16(7)(v)-3 PROD Demand'!Q476+'FR-16(7)(v)-7 TRANS Demand'!Q476+'FR-16(7)(v)-11 DIST Demand'!Q476</f>
        <v>0</v>
      </c>
      <c r="H476" s="130">
        <f>'FR-16(7)(v)-4 PROD Energy'!Q476+'FR-16(7)(v)-8 TRANS Energy'!Q476+'FR-16(7)(v)-12 DIST Energy'!Q476</f>
        <v>0</v>
      </c>
      <c r="I476" s="131">
        <f>'FR-16(7)(v)-5 PROD Cust'!Q476+'FR-16(7)(v)-9 TRANS Cust'!Q476+'FR-16(7)(v)-13 DIST Cust'!Q476</f>
        <v>79</v>
      </c>
      <c r="J476" s="35">
        <f t="shared" ref="J476:J482" si="114">SUM(G476:I476)</f>
        <v>79</v>
      </c>
      <c r="K476" s="35">
        <f t="shared" ref="K476:K482" si="11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Q477</f>
        <v>79</v>
      </c>
      <c r="G477" s="139">
        <f>'FR-16(7)(v)-3 PROD Demand'!Q477+'FR-16(7)(v)-7 TRANS Demand'!Q477+'FR-16(7)(v)-11 DIST Demand'!Q477</f>
        <v>79</v>
      </c>
      <c r="H477" s="130">
        <f>'FR-16(7)(v)-4 PROD Energy'!Q477+'FR-16(7)(v)-8 TRANS Energy'!Q477+'FR-16(7)(v)-12 DIST Energy'!Q477</f>
        <v>0</v>
      </c>
      <c r="I477" s="131">
        <f>'FR-16(7)(v)-5 PROD Cust'!Q477+'FR-16(7)(v)-9 TRANS Cust'!Q477+'FR-16(7)(v)-13 DIST Cust'!Q477</f>
        <v>0</v>
      </c>
      <c r="J477" s="35">
        <f t="shared" si="114"/>
        <v>79</v>
      </c>
      <c r="K477" s="35">
        <f t="shared" si="11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Q478</f>
        <v>31</v>
      </c>
      <c r="G478" s="139">
        <f>'FR-16(7)(v)-3 PROD Demand'!Q478+'FR-16(7)(v)-7 TRANS Demand'!Q478+'FR-16(7)(v)-11 DIST Demand'!Q478</f>
        <v>0</v>
      </c>
      <c r="H478" s="130">
        <f>'FR-16(7)(v)-4 PROD Energy'!Q478+'FR-16(7)(v)-8 TRANS Energy'!Q478+'FR-16(7)(v)-12 DIST Energy'!Q478</f>
        <v>0</v>
      </c>
      <c r="I478" s="131">
        <f>'FR-16(7)(v)-5 PROD Cust'!Q478+'FR-16(7)(v)-9 TRANS Cust'!Q478+'FR-16(7)(v)-13 DIST Cust'!Q478</f>
        <v>31</v>
      </c>
      <c r="J478" s="35">
        <f t="shared" si="114"/>
        <v>31</v>
      </c>
      <c r="K478" s="35">
        <f t="shared" si="11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Q479</f>
        <v>28</v>
      </c>
      <c r="G479" s="139">
        <f>'FR-16(7)(v)-3 PROD Demand'!Q479+'FR-16(7)(v)-7 TRANS Demand'!Q479+'FR-16(7)(v)-11 DIST Demand'!Q479</f>
        <v>28</v>
      </c>
      <c r="H479" s="130">
        <f>'FR-16(7)(v)-4 PROD Energy'!Q479+'FR-16(7)(v)-8 TRANS Energy'!Q479+'FR-16(7)(v)-12 DIST Energy'!Q479</f>
        <v>0</v>
      </c>
      <c r="I479" s="131">
        <f>'FR-16(7)(v)-5 PROD Cust'!Q479+'FR-16(7)(v)-9 TRANS Cust'!Q479+'FR-16(7)(v)-13 DIST Cust'!Q479</f>
        <v>0</v>
      </c>
      <c r="J479" s="35">
        <f t="shared" si="114"/>
        <v>28</v>
      </c>
      <c r="K479" s="35">
        <f t="shared" si="11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Q480</f>
        <v>13</v>
      </c>
      <c r="G480" s="139">
        <f>'FR-16(7)(v)-3 PROD Demand'!Q480+'FR-16(7)(v)-7 TRANS Demand'!Q480+'FR-16(7)(v)-11 DIST Demand'!Q480</f>
        <v>0</v>
      </c>
      <c r="H480" s="130">
        <f>'FR-16(7)(v)-4 PROD Energy'!Q480+'FR-16(7)(v)-8 TRANS Energy'!Q480+'FR-16(7)(v)-12 DIST Energy'!Q480</f>
        <v>0</v>
      </c>
      <c r="I480" s="131">
        <f>'FR-16(7)(v)-5 PROD Cust'!Q480+'FR-16(7)(v)-9 TRANS Cust'!Q480+'FR-16(7)(v)-13 DIST Cust'!Q480</f>
        <v>13</v>
      </c>
      <c r="J480" s="35">
        <f t="shared" si="114"/>
        <v>13</v>
      </c>
      <c r="K480" s="35">
        <f t="shared" si="11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Q481</f>
        <v>5</v>
      </c>
      <c r="G481" s="139">
        <f>'FR-16(7)(v)-3 PROD Demand'!Q481+'FR-16(7)(v)-7 TRANS Demand'!Q481+'FR-16(7)(v)-11 DIST Demand'!Q481</f>
        <v>5</v>
      </c>
      <c r="H481" s="130">
        <f>'FR-16(7)(v)-4 PROD Energy'!Q481+'FR-16(7)(v)-8 TRANS Energy'!Q481+'FR-16(7)(v)-12 DIST Energy'!Q481</f>
        <v>0</v>
      </c>
      <c r="I481" s="131">
        <f>'FR-16(7)(v)-5 PROD Cust'!Q481+'FR-16(7)(v)-9 TRANS Cust'!Q481+'FR-16(7)(v)-13 DIST Cust'!Q481</f>
        <v>0</v>
      </c>
      <c r="J481" s="35">
        <f t="shared" si="114"/>
        <v>5</v>
      </c>
      <c r="K481" s="35">
        <f t="shared" si="11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Q482</f>
        <v>4</v>
      </c>
      <c r="G482" s="139">
        <f>'FR-16(7)(v)-3 PROD Demand'!Q482+'FR-16(7)(v)-7 TRANS Demand'!Q482+'FR-16(7)(v)-11 DIST Demand'!Q482</f>
        <v>0</v>
      </c>
      <c r="H482" s="130">
        <f>'FR-16(7)(v)-4 PROD Energy'!Q482+'FR-16(7)(v)-8 TRANS Energy'!Q482+'FR-16(7)(v)-12 DIST Energy'!Q482</f>
        <v>0</v>
      </c>
      <c r="I482" s="131">
        <f>'FR-16(7)(v)-5 PROD Cust'!Q482+'FR-16(7)(v)-9 TRANS Cust'!Q482+'FR-16(7)(v)-13 DIST Cust'!Q482</f>
        <v>4</v>
      </c>
      <c r="J482" s="35">
        <f t="shared" si="114"/>
        <v>4</v>
      </c>
      <c r="K482" s="35">
        <f t="shared" si="11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Q483</f>
        <v>5</v>
      </c>
      <c r="G483" s="139">
        <f>'FR-16(7)(v)-3 PROD Demand'!Q483+'FR-16(7)(v)-7 TRANS Demand'!Q483+'FR-16(7)(v)-11 DIST Demand'!Q483</f>
        <v>5</v>
      </c>
      <c r="H483" s="130">
        <f>'FR-16(7)(v)-4 PROD Energy'!Q483+'FR-16(7)(v)-8 TRANS Energy'!Q483+'FR-16(7)(v)-12 DIST Energy'!Q483</f>
        <v>0</v>
      </c>
      <c r="I483" s="131">
        <f>'FR-16(7)(v)-5 PROD Cust'!Q483+'FR-16(7)(v)-9 TRANS Cust'!Q483+'FR-16(7)(v)-13 DIST Cust'!Q483</f>
        <v>0</v>
      </c>
      <c r="J483" s="35">
        <f t="shared" si="112"/>
        <v>5</v>
      </c>
      <c r="K483" s="35">
        <f t="shared" si="113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Q484</f>
        <v>0</v>
      </c>
      <c r="G484" s="139">
        <f>'FR-16(7)(v)-3 PROD Demand'!Q484+'FR-16(7)(v)-7 TRANS Demand'!Q484+'FR-16(7)(v)-11 DIST Demand'!Q484</f>
        <v>0</v>
      </c>
      <c r="H484" s="130">
        <f>'FR-16(7)(v)-4 PROD Energy'!Q484+'FR-16(7)(v)-8 TRANS Energy'!Q484+'FR-16(7)(v)-12 DIST Energy'!Q484</f>
        <v>0</v>
      </c>
      <c r="I484" s="131">
        <f>'FR-16(7)(v)-5 PROD Cust'!Q484+'FR-16(7)(v)-9 TRANS Cust'!Q484+'FR-16(7)(v)-13 DIST Cust'!Q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Q485</f>
        <v>0</v>
      </c>
      <c r="G485" s="139">
        <f>'FR-16(7)(v)-3 PROD Demand'!Q485+'FR-16(7)(v)-7 TRANS Demand'!Q485+'FR-16(7)(v)-11 DIST Demand'!Q485</f>
        <v>0</v>
      </c>
      <c r="H485" s="130">
        <f>'FR-16(7)(v)-4 PROD Energy'!Q485+'FR-16(7)(v)-8 TRANS Energy'!Q485+'FR-16(7)(v)-12 DIST Energy'!Q485</f>
        <v>0</v>
      </c>
      <c r="I485" s="131">
        <f>'FR-16(7)(v)-5 PROD Cust'!Q485+'FR-16(7)(v)-9 TRANS Cust'!Q485+'FR-16(7)(v)-13 DIST Cust'!Q485</f>
        <v>0</v>
      </c>
      <c r="J485" s="35">
        <f t="shared" si="112"/>
        <v>0</v>
      </c>
      <c r="K485" s="35">
        <f t="shared" si="113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Q486</f>
        <v>23</v>
      </c>
      <c r="G486" s="139">
        <f>'FR-16(7)(v)-3 PROD Demand'!Q486+'FR-16(7)(v)-7 TRANS Demand'!Q486+'FR-16(7)(v)-11 DIST Demand'!Q486</f>
        <v>23</v>
      </c>
      <c r="H486" s="130">
        <f>'FR-16(7)(v)-4 PROD Energy'!Q486+'FR-16(7)(v)-8 TRANS Energy'!Q486+'FR-16(7)(v)-12 DIST Energy'!Q486</f>
        <v>0</v>
      </c>
      <c r="I486" s="131">
        <f>'FR-16(7)(v)-5 PROD Cust'!Q486+'FR-16(7)(v)-9 TRANS Cust'!Q486+'FR-16(7)(v)-13 DIST Cust'!Q486</f>
        <v>0</v>
      </c>
      <c r="J486" s="35">
        <f t="shared" si="112"/>
        <v>23</v>
      </c>
      <c r="K486" s="35">
        <f t="shared" si="113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Q487</f>
        <v>10140</v>
      </c>
      <c r="G487" s="139">
        <f>'FR-16(7)(v)-3 PROD Demand'!Q487+'FR-16(7)(v)-7 TRANS Demand'!Q487+'FR-16(7)(v)-11 DIST Demand'!Q487</f>
        <v>0</v>
      </c>
      <c r="H487" s="130">
        <f>'FR-16(7)(v)-4 PROD Energy'!Q487+'FR-16(7)(v)-8 TRANS Energy'!Q487+'FR-16(7)(v)-12 DIST Energy'!Q487</f>
        <v>0</v>
      </c>
      <c r="I487" s="131">
        <f>'FR-16(7)(v)-5 PROD Cust'!Q487+'FR-16(7)(v)-9 TRANS Cust'!Q487+'FR-16(7)(v)-13 DIST Cust'!Q487</f>
        <v>10140</v>
      </c>
      <c r="J487" s="35">
        <f t="shared" si="112"/>
        <v>10140</v>
      </c>
      <c r="K487" s="35">
        <f t="shared" si="113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Q488</f>
        <v>0</v>
      </c>
      <c r="G488" s="139">
        <f>'FR-16(7)(v)-3 PROD Demand'!Q488+'FR-16(7)(v)-7 TRANS Demand'!Q488+'FR-16(7)(v)-11 DIST Demand'!Q488</f>
        <v>0</v>
      </c>
      <c r="H488" s="130">
        <f>'FR-16(7)(v)-4 PROD Energy'!Q488+'FR-16(7)(v)-8 TRANS Energy'!Q488+'FR-16(7)(v)-12 DIST Energy'!Q488</f>
        <v>0</v>
      </c>
      <c r="I488" s="131">
        <f>'FR-16(7)(v)-5 PROD Cust'!Q488+'FR-16(7)(v)-9 TRANS Cust'!Q488+'FR-16(7)(v)-13 DIST Cust'!Q488</f>
        <v>0</v>
      </c>
      <c r="J488" s="35">
        <f t="shared" si="112"/>
        <v>0</v>
      </c>
      <c r="K488" s="35">
        <f t="shared" si="113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Q489</f>
        <v>80</v>
      </c>
      <c r="G489" s="139">
        <f>'FR-16(7)(v)-3 PROD Demand'!Q489+'FR-16(7)(v)-7 TRANS Demand'!Q489+'FR-16(7)(v)-11 DIST Demand'!Q489</f>
        <v>80</v>
      </c>
      <c r="H489" s="130">
        <f>'FR-16(7)(v)-4 PROD Energy'!Q489+'FR-16(7)(v)-8 TRANS Energy'!Q489+'FR-16(7)(v)-12 DIST Energy'!Q489</f>
        <v>0</v>
      </c>
      <c r="I489" s="131">
        <f>'FR-16(7)(v)-5 PROD Cust'!Q489+'FR-16(7)(v)-9 TRANS Cust'!Q489+'FR-16(7)(v)-13 DIST Cust'!Q489</f>
        <v>0</v>
      </c>
      <c r="J489" s="35">
        <f t="shared" si="112"/>
        <v>80</v>
      </c>
      <c r="K489" s="35">
        <f t="shared" si="113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Q490</f>
        <v>219</v>
      </c>
      <c r="G490" s="139">
        <f>'FR-16(7)(v)-3 PROD Demand'!Q490+'FR-16(7)(v)-7 TRANS Demand'!Q490+'FR-16(7)(v)-11 DIST Demand'!Q490</f>
        <v>219</v>
      </c>
      <c r="H490" s="130">
        <f>'FR-16(7)(v)-4 PROD Energy'!Q490+'FR-16(7)(v)-8 TRANS Energy'!Q490+'FR-16(7)(v)-12 DIST Energy'!Q490</f>
        <v>0</v>
      </c>
      <c r="I490" s="131">
        <f>'FR-16(7)(v)-5 PROD Cust'!Q490+'FR-16(7)(v)-9 TRANS Cust'!Q490+'FR-16(7)(v)-13 DIST Cust'!Q490</f>
        <v>0</v>
      </c>
      <c r="J490" s="35">
        <f t="shared" si="112"/>
        <v>219</v>
      </c>
      <c r="K490" s="35">
        <f t="shared" si="113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Q491</f>
        <v>146</v>
      </c>
      <c r="G491" s="139">
        <f>'FR-16(7)(v)-3 PROD Demand'!Q491+'FR-16(7)(v)-7 TRANS Demand'!Q491+'FR-16(7)(v)-11 DIST Demand'!Q491</f>
        <v>0</v>
      </c>
      <c r="H491" s="130">
        <f>'FR-16(7)(v)-4 PROD Energy'!Q491+'FR-16(7)(v)-8 TRANS Energy'!Q491+'FR-16(7)(v)-12 DIST Energy'!Q491</f>
        <v>0</v>
      </c>
      <c r="I491" s="131">
        <f>'FR-16(7)(v)-5 PROD Cust'!Q491+'FR-16(7)(v)-9 TRANS Cust'!Q491+'FR-16(7)(v)-13 DIST Cust'!Q491</f>
        <v>146</v>
      </c>
      <c r="J491" s="35">
        <f t="shared" si="112"/>
        <v>146</v>
      </c>
      <c r="K491" s="35">
        <f t="shared" si="113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6">SUM(F472:F491)</f>
        <v>11044</v>
      </c>
      <c r="G492" s="140">
        <f t="shared" si="116"/>
        <v>631</v>
      </c>
      <c r="H492" s="132">
        <f t="shared" si="116"/>
        <v>0</v>
      </c>
      <c r="I492" s="133">
        <f t="shared" si="116"/>
        <v>10413</v>
      </c>
      <c r="J492" s="36">
        <f t="shared" si="116"/>
        <v>11044</v>
      </c>
      <c r="K492" s="36">
        <f t="shared" si="11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Q495</f>
        <v>93122</v>
      </c>
      <c r="G495" s="139">
        <f>'FR-16(7)(v)-3 PROD Demand'!Q495+'FR-16(7)(v)-7 TRANS Demand'!Q495+'FR-16(7)(v)-11 DIST Demand'!Q495</f>
        <v>0</v>
      </c>
      <c r="H495" s="130">
        <f>'FR-16(7)(v)-4 PROD Energy'!Q495+'FR-16(7)(v)-8 TRANS Energy'!Q495+'FR-16(7)(v)-12 DIST Energy'!Q495</f>
        <v>0</v>
      </c>
      <c r="I495" s="131">
        <f>'FR-16(7)(v)-5 PROD Cust'!Q495+'FR-16(7)(v)-9 TRANS Cust'!Q495+'FR-16(7)(v)-13 DIST Cust'!Q495</f>
        <v>93122</v>
      </c>
      <c r="J495" s="35">
        <f t="shared" ref="J495:J502" si="117">SUM(G495:I495)</f>
        <v>93122</v>
      </c>
      <c r="K495" s="35">
        <f t="shared" ref="K495:K502" si="11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Q496</f>
        <v>0</v>
      </c>
      <c r="G496" s="139">
        <f>'FR-16(7)(v)-3 PROD Demand'!Q496+'FR-16(7)(v)-7 TRANS Demand'!Q496+'FR-16(7)(v)-11 DIST Demand'!Q496</f>
        <v>0</v>
      </c>
      <c r="H496" s="130">
        <f>'FR-16(7)(v)-4 PROD Energy'!Q496+'FR-16(7)(v)-8 TRANS Energy'!Q496+'FR-16(7)(v)-12 DIST Energy'!Q496</f>
        <v>0</v>
      </c>
      <c r="I496" s="131">
        <f>'FR-16(7)(v)-5 PROD Cust'!Q496+'FR-16(7)(v)-9 TRANS Cust'!Q496+'FR-16(7)(v)-13 DIST Cust'!Q496</f>
        <v>0</v>
      </c>
      <c r="J496" s="35">
        <f t="shared" si="117"/>
        <v>0</v>
      </c>
      <c r="K496" s="35">
        <f t="shared" si="11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Q497</f>
        <v>12476</v>
      </c>
      <c r="G497" s="139">
        <f>'FR-16(7)(v)-3 PROD Demand'!Q497+'FR-16(7)(v)-7 TRANS Demand'!Q497+'FR-16(7)(v)-11 DIST Demand'!Q497</f>
        <v>0</v>
      </c>
      <c r="H497" s="130">
        <f>'FR-16(7)(v)-4 PROD Energy'!Q497+'FR-16(7)(v)-8 TRANS Energy'!Q497+'FR-16(7)(v)-12 DIST Energy'!Q497</f>
        <v>0</v>
      </c>
      <c r="I497" s="131">
        <f>'FR-16(7)(v)-5 PROD Cust'!Q497+'FR-16(7)(v)-9 TRANS Cust'!Q497+'FR-16(7)(v)-13 DIST Cust'!Q497</f>
        <v>12476</v>
      </c>
      <c r="J497" s="35">
        <f t="shared" si="117"/>
        <v>12476</v>
      </c>
      <c r="K497" s="35">
        <f t="shared" si="11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Q498</f>
        <v>0</v>
      </c>
      <c r="G498" s="139">
        <f>'FR-16(7)(v)-3 PROD Demand'!Q498+'FR-16(7)(v)-7 TRANS Demand'!Q498+'FR-16(7)(v)-11 DIST Demand'!Q498</f>
        <v>0</v>
      </c>
      <c r="H498" s="130">
        <f>'FR-16(7)(v)-4 PROD Energy'!Q498+'FR-16(7)(v)-8 TRANS Energy'!Q498+'FR-16(7)(v)-12 DIST Energy'!Q498</f>
        <v>0</v>
      </c>
      <c r="I498" s="131">
        <f>'FR-16(7)(v)-5 PROD Cust'!Q498+'FR-16(7)(v)-9 TRANS Cust'!Q498+'FR-16(7)(v)-13 DIST Cust'!Q498</f>
        <v>0</v>
      </c>
      <c r="J498" s="35">
        <f t="shared" si="117"/>
        <v>0</v>
      </c>
      <c r="K498" s="35">
        <f t="shared" si="11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Q499</f>
        <v>-64527</v>
      </c>
      <c r="G499" s="139">
        <f>'FR-16(7)(v)-3 PROD Demand'!Q499+'FR-16(7)(v)-7 TRANS Demand'!Q499+'FR-16(7)(v)-11 DIST Demand'!Q499</f>
        <v>0</v>
      </c>
      <c r="H499" s="130">
        <f>'FR-16(7)(v)-4 PROD Energy'!Q499+'FR-16(7)(v)-8 TRANS Energy'!Q499+'FR-16(7)(v)-12 DIST Energy'!Q499</f>
        <v>0</v>
      </c>
      <c r="I499" s="131">
        <f>'FR-16(7)(v)-5 PROD Cust'!Q499+'FR-16(7)(v)-9 TRANS Cust'!Q499+'FR-16(7)(v)-13 DIST Cust'!Q499</f>
        <v>-64527</v>
      </c>
      <c r="J499" s="35">
        <f t="shared" si="117"/>
        <v>-64527</v>
      </c>
      <c r="K499" s="35">
        <f t="shared" si="11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Q500</f>
        <v>0</v>
      </c>
      <c r="G500" s="139">
        <f>'FR-16(7)(v)-3 PROD Demand'!Q500+'FR-16(7)(v)-7 TRANS Demand'!Q500+'FR-16(7)(v)-11 DIST Demand'!Q500</f>
        <v>0</v>
      </c>
      <c r="H500" s="130">
        <f>'FR-16(7)(v)-4 PROD Energy'!Q500+'FR-16(7)(v)-8 TRANS Energy'!Q500+'FR-16(7)(v)-12 DIST Energy'!Q500</f>
        <v>0</v>
      </c>
      <c r="I500" s="131">
        <f>'FR-16(7)(v)-5 PROD Cust'!Q500+'FR-16(7)(v)-9 TRANS Cust'!Q500+'FR-16(7)(v)-13 DIST Cust'!Q500</f>
        <v>0</v>
      </c>
      <c r="J500" s="35">
        <f t="shared" si="117"/>
        <v>0</v>
      </c>
      <c r="K500" s="35">
        <f t="shared" si="11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Q501</f>
        <v>0</v>
      </c>
      <c r="G501" s="139">
        <f>'FR-16(7)(v)-3 PROD Demand'!Q501+'FR-16(7)(v)-7 TRANS Demand'!Q501+'FR-16(7)(v)-11 DIST Demand'!Q501</f>
        <v>0</v>
      </c>
      <c r="H501" s="130">
        <f>'FR-16(7)(v)-4 PROD Energy'!Q501+'FR-16(7)(v)-8 TRANS Energy'!Q501+'FR-16(7)(v)-12 DIST Energy'!Q501</f>
        <v>0</v>
      </c>
      <c r="I501" s="131">
        <f>'FR-16(7)(v)-5 PROD Cust'!Q501+'FR-16(7)(v)-9 TRANS Cust'!Q501+'FR-16(7)(v)-13 DIST Cust'!Q501</f>
        <v>0</v>
      </c>
      <c r="J501" s="35">
        <f t="shared" si="117"/>
        <v>0</v>
      </c>
      <c r="K501" s="35">
        <f t="shared" si="11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Q502</f>
        <v>-1</v>
      </c>
      <c r="G502" s="139">
        <f>'FR-16(7)(v)-3 PROD Demand'!Q502+'FR-16(7)(v)-7 TRANS Demand'!Q502+'FR-16(7)(v)-11 DIST Demand'!Q502</f>
        <v>0</v>
      </c>
      <c r="H502" s="130">
        <f>'FR-16(7)(v)-4 PROD Energy'!Q502+'FR-16(7)(v)-8 TRANS Energy'!Q502+'FR-16(7)(v)-12 DIST Energy'!Q502</f>
        <v>0</v>
      </c>
      <c r="I502" s="131">
        <f>'FR-16(7)(v)-5 PROD Cust'!Q502+'FR-16(7)(v)-9 TRANS Cust'!Q502+'FR-16(7)(v)-13 DIST Cust'!Q502</f>
        <v>-1</v>
      </c>
      <c r="J502" s="35">
        <f t="shared" si="117"/>
        <v>-1</v>
      </c>
      <c r="K502" s="35">
        <f t="shared" si="11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19">SUM(F494:F502)</f>
        <v>41070</v>
      </c>
      <c r="G503" s="145">
        <f t="shared" si="119"/>
        <v>0</v>
      </c>
      <c r="H503" s="146">
        <f t="shared" si="119"/>
        <v>0</v>
      </c>
      <c r="I503" s="147">
        <f t="shared" si="119"/>
        <v>41070</v>
      </c>
      <c r="J503" s="36">
        <f t="shared" si="119"/>
        <v>41070</v>
      </c>
      <c r="K503" s="36">
        <f t="shared" si="11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25</v>
      </c>
      <c r="K505" s="18"/>
    </row>
    <row r="506" spans="1:11">
      <c r="A506" s="31" t="str">
        <f>$A$2</f>
        <v>OTHER WP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OTHER WP</v>
      </c>
      <c r="G513" s="137" t="str">
        <f t="shared" ref="G513:I514" si="120">G9</f>
        <v>DEMAND</v>
      </c>
      <c r="H513" s="126" t="str">
        <f t="shared" si="120"/>
        <v>ENERGY</v>
      </c>
      <c r="I513" s="127" t="str">
        <f t="shared" si="120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0"/>
        <v>3</v>
      </c>
      <c r="H514" s="263">
        <f t="shared" si="120"/>
        <v>4</v>
      </c>
      <c r="I514" s="264">
        <f t="shared" si="12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Q516</f>
        <v>86</v>
      </c>
      <c r="G516" s="139">
        <f>'FR-16(7)(v)-3 PROD Demand'!Q516+'FR-16(7)(v)-7 TRANS Demand'!Q516+'FR-16(7)(v)-11 DIST Demand'!Q516</f>
        <v>0</v>
      </c>
      <c r="H516" s="130">
        <f>'FR-16(7)(v)-4 PROD Energy'!Q516+'FR-16(7)(v)-8 TRANS Energy'!Q516+'FR-16(7)(v)-12 DIST Energy'!Q516</f>
        <v>0</v>
      </c>
      <c r="I516" s="131">
        <f>'FR-16(7)(v)-5 PROD Cust'!Q516+'FR-16(7)(v)-9 TRANS Cust'!Q516+'FR-16(7)(v)-13 DIST Cust'!Q516</f>
        <v>86</v>
      </c>
      <c r="J516" s="35">
        <f>SUM(G516:I516)</f>
        <v>86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Q517</f>
        <v>0</v>
      </c>
      <c r="G517" s="139">
        <f>'FR-16(7)(v)-3 PROD Demand'!Q517+'FR-16(7)(v)-7 TRANS Demand'!Q517+'FR-16(7)(v)-11 DIST Demand'!Q517</f>
        <v>0</v>
      </c>
      <c r="H517" s="130">
        <f>'FR-16(7)(v)-4 PROD Energy'!Q517+'FR-16(7)(v)-8 TRANS Energy'!Q517+'FR-16(7)(v)-12 DIST Energy'!Q517</f>
        <v>0</v>
      </c>
      <c r="I517" s="131">
        <f>'FR-16(7)(v)-5 PROD Cust'!Q517+'FR-16(7)(v)-9 TRANS Cust'!Q517+'FR-16(7)(v)-13 DIST Cust'!Q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1">SUM(F516:F517)</f>
        <v>86</v>
      </c>
      <c r="G518" s="140">
        <f t="shared" si="121"/>
        <v>0</v>
      </c>
      <c r="H518" s="132">
        <f t="shared" si="121"/>
        <v>0</v>
      </c>
      <c r="I518" s="133">
        <f t="shared" si="121"/>
        <v>86</v>
      </c>
      <c r="J518" s="36">
        <f t="shared" si="121"/>
        <v>86</v>
      </c>
      <c r="K518" s="36">
        <f t="shared" si="12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Q521</f>
        <v>54</v>
      </c>
      <c r="G521" s="139">
        <f>'FR-16(7)(v)-3 PROD Demand'!Q521+'FR-16(7)(v)-7 TRANS Demand'!Q521+'FR-16(7)(v)-11 DIST Demand'!Q521</f>
        <v>0</v>
      </c>
      <c r="H521" s="130">
        <f>'FR-16(7)(v)-4 PROD Energy'!Q521+'FR-16(7)(v)-8 TRANS Energy'!Q521+'FR-16(7)(v)-12 DIST Energy'!Q521</f>
        <v>0</v>
      </c>
      <c r="I521" s="131">
        <f>'FR-16(7)(v)-5 PROD Cust'!Q521+'FR-16(7)(v)-9 TRANS Cust'!Q521+'FR-16(7)(v)-13 DIST Cust'!Q521</f>
        <v>54</v>
      </c>
      <c r="J521" s="35">
        <f>SUM(G521:I521)</f>
        <v>5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2">SUM(F520:F521)</f>
        <v>54</v>
      </c>
      <c r="G522" s="140">
        <f t="shared" si="122"/>
        <v>0</v>
      </c>
      <c r="H522" s="132">
        <f t="shared" si="122"/>
        <v>0</v>
      </c>
      <c r="I522" s="133">
        <f t="shared" si="122"/>
        <v>54</v>
      </c>
      <c r="J522" s="36">
        <f t="shared" si="122"/>
        <v>54</v>
      </c>
      <c r="K522" s="36">
        <f t="shared" si="12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Q525</f>
        <v>0</v>
      </c>
      <c r="G525" s="139">
        <f>'FR-16(7)(v)-3 PROD Demand'!Q525+'FR-16(7)(v)-7 TRANS Demand'!Q525+'FR-16(7)(v)-11 DIST Demand'!Q525</f>
        <v>0</v>
      </c>
      <c r="H525" s="130">
        <f>'FR-16(7)(v)-4 PROD Energy'!Q525+'FR-16(7)(v)-8 TRANS Energy'!Q525+'FR-16(7)(v)-12 DIST Energy'!Q525</f>
        <v>0</v>
      </c>
      <c r="I525" s="131">
        <f>'FR-16(7)(v)-5 PROD Cust'!Q525+'FR-16(7)(v)-9 TRANS Cust'!Q525+'FR-16(7)(v)-13 DIST Cust'!Q525</f>
        <v>0</v>
      </c>
      <c r="J525" s="35">
        <f t="shared" ref="J525:J531" si="123">SUM(G525:I525)</f>
        <v>0</v>
      </c>
      <c r="K525" s="35">
        <f t="shared" ref="K525:K531" si="124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Q526</f>
        <v>196</v>
      </c>
      <c r="G526" s="139">
        <f>'FR-16(7)(v)-3 PROD Demand'!Q526+'FR-16(7)(v)-7 TRANS Demand'!Q526+'FR-16(7)(v)-11 DIST Demand'!Q526</f>
        <v>0</v>
      </c>
      <c r="H526" s="130">
        <f>'FR-16(7)(v)-4 PROD Energy'!Q526+'FR-16(7)(v)-8 TRANS Energy'!Q526+'FR-16(7)(v)-12 DIST Energy'!Q526</f>
        <v>196</v>
      </c>
      <c r="I526" s="131">
        <f>'FR-16(7)(v)-5 PROD Cust'!Q526+'FR-16(7)(v)-9 TRANS Cust'!Q526+'FR-16(7)(v)-13 DIST Cust'!Q526</f>
        <v>0</v>
      </c>
      <c r="J526" s="35">
        <f t="shared" si="123"/>
        <v>196</v>
      </c>
      <c r="K526" s="35">
        <f t="shared" si="124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Q527</f>
        <v>38</v>
      </c>
      <c r="G527" s="139">
        <f>'FR-16(7)(v)-3 PROD Demand'!Q527+'FR-16(7)(v)-7 TRANS Demand'!Q527+'FR-16(7)(v)-11 DIST Demand'!Q527</f>
        <v>38</v>
      </c>
      <c r="H527" s="130">
        <f>'FR-16(7)(v)-4 PROD Energy'!Q527+'FR-16(7)(v)-8 TRANS Energy'!Q527+'FR-16(7)(v)-12 DIST Energy'!Q527</f>
        <v>0</v>
      </c>
      <c r="I527" s="131">
        <f>'FR-16(7)(v)-5 PROD Cust'!Q527+'FR-16(7)(v)-9 TRANS Cust'!Q527+'FR-16(7)(v)-13 DIST Cust'!Q527</f>
        <v>0</v>
      </c>
      <c r="J527" s="35">
        <f t="shared" si="123"/>
        <v>38</v>
      </c>
      <c r="K527" s="35">
        <f t="shared" si="124"/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Q528</f>
        <v>3301</v>
      </c>
      <c r="G528" s="139">
        <f>'FR-16(7)(v)-3 PROD Demand'!Q528+'FR-16(7)(v)-7 TRANS Demand'!Q528+'FR-16(7)(v)-11 DIST Demand'!Q528</f>
        <v>175</v>
      </c>
      <c r="H528" s="130">
        <f>'FR-16(7)(v)-4 PROD Energy'!Q528+'FR-16(7)(v)-8 TRANS Energy'!Q528+'FR-16(7)(v)-12 DIST Energy'!Q528</f>
        <v>0</v>
      </c>
      <c r="I528" s="131">
        <f>'FR-16(7)(v)-5 PROD Cust'!Q528+'FR-16(7)(v)-9 TRANS Cust'!Q528+'FR-16(7)(v)-13 DIST Cust'!Q528</f>
        <v>3126</v>
      </c>
      <c r="J528" s="35">
        <f t="shared" si="123"/>
        <v>3301</v>
      </c>
      <c r="K528" s="35">
        <f t="shared" si="124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Q529</f>
        <v>31262</v>
      </c>
      <c r="G529" s="139">
        <f>'FR-16(7)(v)-3 PROD Demand'!Q529+'FR-16(7)(v)-7 TRANS Demand'!Q529+'FR-16(7)(v)-11 DIST Demand'!Q529</f>
        <v>0</v>
      </c>
      <c r="H529" s="130">
        <f>'FR-16(7)(v)-4 PROD Energy'!Q529+'FR-16(7)(v)-8 TRANS Energy'!Q529+'FR-16(7)(v)-12 DIST Energy'!Q529</f>
        <v>0</v>
      </c>
      <c r="I529" s="131">
        <f>'FR-16(7)(v)-5 PROD Cust'!Q529+'FR-16(7)(v)-9 TRANS Cust'!Q529+'FR-16(7)(v)-13 DIST Cust'!Q529</f>
        <v>31262</v>
      </c>
      <c r="J529" s="35">
        <f t="shared" si="123"/>
        <v>31262</v>
      </c>
      <c r="K529" s="35">
        <f t="shared" si="124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Q530</f>
        <v>15</v>
      </c>
      <c r="G530" s="139">
        <f>'FR-16(7)(v)-3 PROD Demand'!Q530+'FR-16(7)(v)-7 TRANS Demand'!Q530+'FR-16(7)(v)-11 DIST Demand'!Q530</f>
        <v>0</v>
      </c>
      <c r="H530" s="130">
        <f>'FR-16(7)(v)-4 PROD Energy'!Q530+'FR-16(7)(v)-8 TRANS Energy'!Q530+'FR-16(7)(v)-12 DIST Energy'!Q530</f>
        <v>0</v>
      </c>
      <c r="I530" s="131">
        <f>'FR-16(7)(v)-5 PROD Cust'!Q530+'FR-16(7)(v)-9 TRANS Cust'!Q530+'FR-16(7)(v)-13 DIST Cust'!Q530</f>
        <v>15</v>
      </c>
      <c r="J530" s="35">
        <f t="shared" si="123"/>
        <v>15</v>
      </c>
      <c r="K530" s="35">
        <f t="shared" si="124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Q531</f>
        <v>0</v>
      </c>
      <c r="G531" s="139">
        <f>'FR-16(7)(v)-3 PROD Demand'!Q531+'FR-16(7)(v)-7 TRANS Demand'!Q531+'FR-16(7)(v)-11 DIST Demand'!Q531</f>
        <v>0</v>
      </c>
      <c r="H531" s="130">
        <f>'FR-16(7)(v)-4 PROD Energy'!Q531+'FR-16(7)(v)-8 TRANS Energy'!Q531+'FR-16(7)(v)-12 DIST Energy'!Q531</f>
        <v>0</v>
      </c>
      <c r="I531" s="131">
        <f>'FR-16(7)(v)-5 PROD Cust'!Q531+'FR-16(7)(v)-9 TRANS Cust'!Q531+'FR-16(7)(v)-13 DIST Cust'!Q531</f>
        <v>0</v>
      </c>
      <c r="J531" s="35">
        <f t="shared" si="123"/>
        <v>0</v>
      </c>
      <c r="K531" s="97">
        <f t="shared" si="124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5">SUM(F525:F531)</f>
        <v>34812</v>
      </c>
      <c r="G532" s="150">
        <f t="shared" si="125"/>
        <v>213</v>
      </c>
      <c r="H532" s="151">
        <f t="shared" si="125"/>
        <v>196</v>
      </c>
      <c r="I532" s="152">
        <f t="shared" si="125"/>
        <v>34403</v>
      </c>
      <c r="J532" s="310">
        <f t="shared" si="125"/>
        <v>34812</v>
      </c>
      <c r="K532" s="81">
        <f t="shared" si="125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Q533</f>
        <v>230</v>
      </c>
      <c r="G533" s="139">
        <f>'FR-16(7)(v)-3 PROD Demand'!Q533+'FR-16(7)(v)-7 TRANS Demand'!Q533+'FR-16(7)(v)-11 DIST Demand'!Q533</f>
        <v>1</v>
      </c>
      <c r="H533" s="130">
        <f>'FR-16(7)(v)-4 PROD Energy'!Q533+'FR-16(7)(v)-8 TRANS Energy'!Q533+'FR-16(7)(v)-12 DIST Energy'!Q533</f>
        <v>1</v>
      </c>
      <c r="I533" s="131">
        <f>'FR-16(7)(v)-5 PROD Cust'!Q533+'FR-16(7)(v)-9 TRANS Cust'!Q533+'FR-16(7)(v)-13 DIST Cust'!Q533</f>
        <v>228</v>
      </c>
      <c r="J533" s="35">
        <f t="shared" ref="J533:J546" si="126">SUM(G533:I533)</f>
        <v>230</v>
      </c>
      <c r="K533" s="35">
        <f t="shared" ref="K533:K546" si="127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Q534</f>
        <v>0</v>
      </c>
      <c r="G534" s="139">
        <f>'FR-16(7)(v)-3 PROD Demand'!Q534+'FR-16(7)(v)-7 TRANS Demand'!Q534+'FR-16(7)(v)-11 DIST Demand'!Q534</f>
        <v>0</v>
      </c>
      <c r="H534" s="130">
        <f>'FR-16(7)(v)-4 PROD Energy'!Q534+'FR-16(7)(v)-8 TRANS Energy'!Q534+'FR-16(7)(v)-12 DIST Energy'!Q534</f>
        <v>0</v>
      </c>
      <c r="I534" s="131">
        <f>'FR-16(7)(v)-5 PROD Cust'!Q534+'FR-16(7)(v)-9 TRANS Cust'!Q534+'FR-16(7)(v)-13 DIST Cust'!Q534</f>
        <v>0</v>
      </c>
      <c r="J534" s="35">
        <f t="shared" si="126"/>
        <v>0</v>
      </c>
      <c r="K534" s="35">
        <f t="shared" si="127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Q535</f>
        <v>0</v>
      </c>
      <c r="G535" s="139">
        <f>'FR-16(7)(v)-3 PROD Demand'!Q535+'FR-16(7)(v)-7 TRANS Demand'!Q535+'FR-16(7)(v)-11 DIST Demand'!Q535</f>
        <v>0</v>
      </c>
      <c r="H535" s="130">
        <f>'FR-16(7)(v)-4 PROD Energy'!Q535+'FR-16(7)(v)-8 TRANS Energy'!Q535+'FR-16(7)(v)-12 DIST Energy'!Q535</f>
        <v>0</v>
      </c>
      <c r="I535" s="131">
        <f>'FR-16(7)(v)-5 PROD Cust'!Q535+'FR-16(7)(v)-9 TRANS Cust'!Q535+'FR-16(7)(v)-13 DIST Cust'!Q535</f>
        <v>0</v>
      </c>
      <c r="J535" s="35">
        <f t="shared" si="126"/>
        <v>0</v>
      </c>
      <c r="K535" s="35">
        <f t="shared" si="127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Q536</f>
        <v>0</v>
      </c>
      <c r="G536" s="139">
        <f>'FR-16(7)(v)-3 PROD Demand'!Q536+'FR-16(7)(v)-7 TRANS Demand'!Q536+'FR-16(7)(v)-11 DIST Demand'!Q536</f>
        <v>0</v>
      </c>
      <c r="H536" s="130">
        <f>'FR-16(7)(v)-4 PROD Energy'!Q536+'FR-16(7)(v)-8 TRANS Energy'!Q536+'FR-16(7)(v)-12 DIST Energy'!Q536</f>
        <v>0</v>
      </c>
      <c r="I536" s="131">
        <f>'FR-16(7)(v)-5 PROD Cust'!Q536+'FR-16(7)(v)-9 TRANS Cust'!Q536+'FR-16(7)(v)-13 DIST Cust'!Q536</f>
        <v>0</v>
      </c>
      <c r="J536" s="35">
        <f t="shared" si="126"/>
        <v>0</v>
      </c>
      <c r="K536" s="35">
        <f t="shared" si="127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Q537</f>
        <v>-158</v>
      </c>
      <c r="G537" s="139">
        <f>'FR-16(7)(v)-3 PROD Demand'!Q537+'FR-16(7)(v)-7 TRANS Demand'!Q537+'FR-16(7)(v)-11 DIST Demand'!Q537</f>
        <v>-1</v>
      </c>
      <c r="H537" s="130">
        <f>'FR-16(7)(v)-4 PROD Energy'!Q537+'FR-16(7)(v)-8 TRANS Energy'!Q537+'FR-16(7)(v)-12 DIST Energy'!Q537</f>
        <v>-1</v>
      </c>
      <c r="I537" s="131">
        <f>'FR-16(7)(v)-5 PROD Cust'!Q537+'FR-16(7)(v)-9 TRANS Cust'!Q537+'FR-16(7)(v)-13 DIST Cust'!Q537</f>
        <v>-156</v>
      </c>
      <c r="J537" s="35">
        <f t="shared" si="126"/>
        <v>-158</v>
      </c>
      <c r="K537" s="35">
        <f t="shared" si="127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Q538</f>
        <v>0</v>
      </c>
      <c r="G538" s="139">
        <f>'FR-16(7)(v)-3 PROD Demand'!Q538+'FR-16(7)(v)-7 TRANS Demand'!Q538+'FR-16(7)(v)-11 DIST Demand'!Q538</f>
        <v>0</v>
      </c>
      <c r="H538" s="130">
        <f>'FR-16(7)(v)-4 PROD Energy'!Q538+'FR-16(7)(v)-8 TRANS Energy'!Q538+'FR-16(7)(v)-12 DIST Energy'!Q538</f>
        <v>0</v>
      </c>
      <c r="I538" s="131">
        <f>'FR-16(7)(v)-5 PROD Cust'!Q538+'FR-16(7)(v)-9 TRANS Cust'!Q538+'FR-16(7)(v)-13 DIST Cust'!Q538</f>
        <v>0</v>
      </c>
      <c r="J538" s="35">
        <f t="shared" si="126"/>
        <v>0</v>
      </c>
      <c r="K538" s="35">
        <f t="shared" si="127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Q539</f>
        <v>0</v>
      </c>
      <c r="G539" s="139">
        <f>'FR-16(7)(v)-3 PROD Demand'!Q539+'FR-16(7)(v)-7 TRANS Demand'!Q539+'FR-16(7)(v)-11 DIST Demand'!Q539</f>
        <v>0</v>
      </c>
      <c r="H539" s="130">
        <f>'FR-16(7)(v)-4 PROD Energy'!Q539+'FR-16(7)(v)-8 TRANS Energy'!Q539+'FR-16(7)(v)-12 DIST Energy'!Q539</f>
        <v>0</v>
      </c>
      <c r="I539" s="131">
        <f>'FR-16(7)(v)-5 PROD Cust'!Q539+'FR-16(7)(v)-9 TRANS Cust'!Q539+'FR-16(7)(v)-13 DIST Cust'!Q539</f>
        <v>0</v>
      </c>
      <c r="J539" s="35">
        <f t="shared" si="126"/>
        <v>0</v>
      </c>
      <c r="K539" s="35">
        <f t="shared" si="127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Q540</f>
        <v>0</v>
      </c>
      <c r="G540" s="139">
        <f>'FR-16(7)(v)-3 PROD Demand'!Q540+'FR-16(7)(v)-7 TRANS Demand'!Q540+'FR-16(7)(v)-11 DIST Demand'!Q540</f>
        <v>0</v>
      </c>
      <c r="H540" s="130">
        <f>'FR-16(7)(v)-4 PROD Energy'!Q540+'FR-16(7)(v)-8 TRANS Energy'!Q540+'FR-16(7)(v)-12 DIST Energy'!Q540</f>
        <v>0</v>
      </c>
      <c r="I540" s="131">
        <f>'FR-16(7)(v)-5 PROD Cust'!Q540+'FR-16(7)(v)-9 TRANS Cust'!Q540+'FR-16(7)(v)-13 DIST Cust'!Q540</f>
        <v>0</v>
      </c>
      <c r="J540" s="35">
        <f t="shared" si="126"/>
        <v>0</v>
      </c>
      <c r="K540" s="35">
        <f t="shared" si="127"/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Q541</f>
        <v>0</v>
      </c>
      <c r="G541" s="139">
        <f>'FR-16(7)(v)-3 PROD Demand'!Q541+'FR-16(7)(v)-7 TRANS Demand'!Q541+'FR-16(7)(v)-11 DIST Demand'!Q541</f>
        <v>0</v>
      </c>
      <c r="H541" s="130">
        <f>'FR-16(7)(v)-4 PROD Energy'!Q541+'FR-16(7)(v)-8 TRANS Energy'!Q541+'FR-16(7)(v)-12 DIST Energy'!Q541</f>
        <v>0</v>
      </c>
      <c r="I541" s="131">
        <f>'FR-16(7)(v)-5 PROD Cust'!Q541+'FR-16(7)(v)-9 TRANS Cust'!Q541+'FR-16(7)(v)-13 DIST Cust'!Q541</f>
        <v>0</v>
      </c>
      <c r="J541" s="35">
        <f t="shared" si="126"/>
        <v>0</v>
      </c>
      <c r="K541" s="35">
        <f t="shared" si="127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Q542</f>
        <v>0</v>
      </c>
      <c r="G542" s="139">
        <f>'FR-16(7)(v)-3 PROD Demand'!Q542+'FR-16(7)(v)-7 TRANS Demand'!Q542+'FR-16(7)(v)-11 DIST Demand'!Q542</f>
        <v>0</v>
      </c>
      <c r="H542" s="130">
        <f>'FR-16(7)(v)-4 PROD Energy'!Q542+'FR-16(7)(v)-8 TRANS Energy'!Q542+'FR-16(7)(v)-12 DIST Energy'!Q542</f>
        <v>0</v>
      </c>
      <c r="I542" s="131">
        <f>'FR-16(7)(v)-5 PROD Cust'!Q542+'FR-16(7)(v)-9 TRANS Cust'!Q542+'FR-16(7)(v)-13 DIST Cust'!Q542</f>
        <v>0</v>
      </c>
      <c r="J542" s="35">
        <f t="shared" si="126"/>
        <v>0</v>
      </c>
      <c r="K542" s="35">
        <f t="shared" si="127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Q543</f>
        <v>0</v>
      </c>
      <c r="G543" s="139">
        <f>'FR-16(7)(v)-3 PROD Demand'!Q543+'FR-16(7)(v)-7 TRANS Demand'!Q543+'FR-16(7)(v)-11 DIST Demand'!Q543</f>
        <v>0</v>
      </c>
      <c r="H543" s="130">
        <f>'FR-16(7)(v)-4 PROD Energy'!Q543+'FR-16(7)(v)-8 TRANS Energy'!Q543+'FR-16(7)(v)-12 DIST Energy'!Q543</f>
        <v>0</v>
      </c>
      <c r="I543" s="131">
        <f>'FR-16(7)(v)-5 PROD Cust'!Q543+'FR-16(7)(v)-9 TRANS Cust'!Q543+'FR-16(7)(v)-13 DIST Cust'!Q543</f>
        <v>0</v>
      </c>
      <c r="J543" s="35">
        <f t="shared" si="126"/>
        <v>0</v>
      </c>
      <c r="K543" s="35">
        <f t="shared" si="127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Q544</f>
        <v>0</v>
      </c>
      <c r="G544" s="139">
        <f>'FR-16(7)(v)-3 PROD Demand'!Q544+'FR-16(7)(v)-7 TRANS Demand'!Q544+'FR-16(7)(v)-11 DIST Demand'!Q544</f>
        <v>0</v>
      </c>
      <c r="H544" s="130">
        <f>'FR-16(7)(v)-4 PROD Energy'!Q544+'FR-16(7)(v)-8 TRANS Energy'!Q544+'FR-16(7)(v)-12 DIST Energy'!Q544</f>
        <v>0</v>
      </c>
      <c r="I544" s="131">
        <f>'FR-16(7)(v)-5 PROD Cust'!Q544+'FR-16(7)(v)-9 TRANS Cust'!Q544+'FR-16(7)(v)-13 DIST Cust'!Q544</f>
        <v>0</v>
      </c>
      <c r="J544" s="35">
        <f t="shared" si="126"/>
        <v>0</v>
      </c>
      <c r="K544" s="35">
        <f t="shared" si="127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Q545</f>
        <v>888</v>
      </c>
      <c r="G545" s="139">
        <f>'FR-16(7)(v)-3 PROD Demand'!Q545+'FR-16(7)(v)-7 TRANS Demand'!Q545+'FR-16(7)(v)-11 DIST Demand'!Q545</f>
        <v>5</v>
      </c>
      <c r="H545" s="130">
        <f>'FR-16(7)(v)-4 PROD Energy'!Q545+'FR-16(7)(v)-8 TRANS Energy'!Q545+'FR-16(7)(v)-12 DIST Energy'!Q545</f>
        <v>5</v>
      </c>
      <c r="I545" s="131">
        <f>'FR-16(7)(v)-5 PROD Cust'!Q545+'FR-16(7)(v)-9 TRANS Cust'!Q545+'FR-16(7)(v)-13 DIST Cust'!Q545</f>
        <v>878</v>
      </c>
      <c r="J545" s="35">
        <f t="shared" si="126"/>
        <v>888</v>
      </c>
      <c r="K545" s="35">
        <f t="shared" si="127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Q546</f>
        <v>7991</v>
      </c>
      <c r="G546" s="139">
        <f>'FR-16(7)(v)-3 PROD Demand'!Q546+'FR-16(7)(v)-7 TRANS Demand'!Q546+'FR-16(7)(v)-11 DIST Demand'!Q546</f>
        <v>48</v>
      </c>
      <c r="H546" s="130">
        <f>'FR-16(7)(v)-4 PROD Energy'!Q546+'FR-16(7)(v)-8 TRANS Energy'!Q546+'FR-16(7)(v)-12 DIST Energy'!Q546</f>
        <v>45</v>
      </c>
      <c r="I546" s="131">
        <f>'FR-16(7)(v)-5 PROD Cust'!Q546+'FR-16(7)(v)-9 TRANS Cust'!Q546+'FR-16(7)(v)-13 DIST Cust'!Q546</f>
        <v>7898</v>
      </c>
      <c r="J546" s="35">
        <f t="shared" si="126"/>
        <v>7991</v>
      </c>
      <c r="K546" s="35">
        <f t="shared" si="127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28">SUM(F532:F546)</f>
        <v>43763</v>
      </c>
      <c r="G547" s="140">
        <f t="shared" si="128"/>
        <v>266</v>
      </c>
      <c r="H547" s="132">
        <f t="shared" si="128"/>
        <v>246</v>
      </c>
      <c r="I547" s="133">
        <f t="shared" si="128"/>
        <v>43251</v>
      </c>
      <c r="J547" s="36">
        <f t="shared" si="128"/>
        <v>43763</v>
      </c>
      <c r="K547" s="36">
        <f t="shared" si="128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29">F547+F522+F518+F503+F492+F470+F466+F459</f>
        <v>103073</v>
      </c>
      <c r="G549" s="141">
        <f t="shared" si="129"/>
        <v>1747</v>
      </c>
      <c r="H549" s="134">
        <f t="shared" si="129"/>
        <v>6452</v>
      </c>
      <c r="I549" s="135">
        <f t="shared" si="129"/>
        <v>94874</v>
      </c>
      <c r="J549" s="35">
        <f t="shared" si="129"/>
        <v>103073</v>
      </c>
      <c r="K549" s="35">
        <f t="shared" si="129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25</v>
      </c>
      <c r="K551" s="18"/>
    </row>
    <row r="552" spans="1:11">
      <c r="A552" s="31" t="str">
        <f>$A$2</f>
        <v>OTHER WP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OTHER WP</v>
      </c>
      <c r="G559" s="137" t="str">
        <f t="shared" ref="G559:I560" si="130">G9</f>
        <v>DEMAND</v>
      </c>
      <c r="H559" s="126" t="str">
        <f t="shared" si="130"/>
        <v>ENERGY</v>
      </c>
      <c r="I559" s="127" t="str">
        <f t="shared" si="130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0"/>
        <v>3</v>
      </c>
      <c r="H560" s="263">
        <f t="shared" si="130"/>
        <v>4</v>
      </c>
      <c r="I560" s="264">
        <f t="shared" si="130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Q562</f>
        <v>1265</v>
      </c>
      <c r="G562" s="139">
        <f>'FR-16(7)(v)-3 PROD Demand'!Q562+'FR-16(7)(v)-7 TRANS Demand'!Q562+'FR-16(7)(v)-11 DIST Demand'!Q562</f>
        <v>1265</v>
      </c>
      <c r="H562" s="130">
        <f>'FR-16(7)(v)-4 PROD Energy'!Q562+'FR-16(7)(v)-8 TRANS Energy'!Q562+'FR-16(7)(v)-12 DIST Energy'!Q562</f>
        <v>0</v>
      </c>
      <c r="I562" s="131">
        <f>'FR-16(7)(v)-5 PROD Cust'!Q562+'FR-16(7)(v)-9 TRANS Cust'!Q562+'FR-16(7)(v)-13 DIST Cust'!Q562</f>
        <v>0</v>
      </c>
      <c r="J562" s="35">
        <f>SUM(G562:I562)</f>
        <v>1265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1">SUM(F562:F562)</f>
        <v>1265</v>
      </c>
      <c r="G563" s="140">
        <f t="shared" si="131"/>
        <v>1265</v>
      </c>
      <c r="H563" s="132">
        <f t="shared" si="131"/>
        <v>0</v>
      </c>
      <c r="I563" s="133">
        <f t="shared" si="131"/>
        <v>0</v>
      </c>
      <c r="J563" s="36">
        <f t="shared" si="131"/>
        <v>1265</v>
      </c>
      <c r="K563" s="36">
        <f t="shared" si="131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Q566</f>
        <v>73</v>
      </c>
      <c r="G566" s="139">
        <f>'FR-16(7)(v)-3 PROD Demand'!Q566+'FR-16(7)(v)-7 TRANS Demand'!Q566+'FR-16(7)(v)-11 DIST Demand'!Q566</f>
        <v>73</v>
      </c>
      <c r="H566" s="130">
        <f>'FR-16(7)(v)-4 PROD Energy'!Q566+'FR-16(7)(v)-8 TRANS Energy'!Q566+'FR-16(7)(v)-12 DIST Energy'!Q566</f>
        <v>0</v>
      </c>
      <c r="I566" s="131">
        <f>'FR-16(7)(v)-5 PROD Cust'!Q566+'FR-16(7)(v)-9 TRANS Cust'!Q566+'FR-16(7)(v)-13 DIST Cust'!Q566</f>
        <v>0</v>
      </c>
      <c r="J566" s="35">
        <f>SUM(G566:I566)</f>
        <v>73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2">SUM(F566:F566)</f>
        <v>73</v>
      </c>
      <c r="G567" s="140">
        <f t="shared" si="132"/>
        <v>73</v>
      </c>
      <c r="H567" s="132">
        <f t="shared" si="132"/>
        <v>0</v>
      </c>
      <c r="I567" s="133">
        <f t="shared" si="132"/>
        <v>0</v>
      </c>
      <c r="J567" s="36">
        <f t="shared" si="132"/>
        <v>73</v>
      </c>
      <c r="K567" s="36">
        <f t="shared" si="132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Q570</f>
        <v>32639</v>
      </c>
      <c r="G570" s="139">
        <f>'FR-16(7)(v)-3 PROD Demand'!Q570+'FR-16(7)(v)-7 TRANS Demand'!Q570+'FR-16(7)(v)-11 DIST Demand'!Q570</f>
        <v>508</v>
      </c>
      <c r="H570" s="130">
        <f>'FR-16(7)(v)-4 PROD Energy'!Q570+'FR-16(7)(v)-8 TRANS Energy'!Q570+'FR-16(7)(v)-12 DIST Energy'!Q570</f>
        <v>0</v>
      </c>
      <c r="I570" s="131">
        <f>'FR-16(7)(v)-5 PROD Cust'!Q570+'FR-16(7)(v)-9 TRANS Cust'!Q570+'FR-16(7)(v)-13 DIST Cust'!Q570</f>
        <v>32131</v>
      </c>
      <c r="J570" s="35">
        <f>SUM(G570:I570)</f>
        <v>32639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3">SUM(F570:F570)</f>
        <v>32639</v>
      </c>
      <c r="G571" s="140">
        <f t="shared" si="133"/>
        <v>508</v>
      </c>
      <c r="H571" s="132">
        <f t="shared" si="133"/>
        <v>0</v>
      </c>
      <c r="I571" s="133">
        <f t="shared" si="133"/>
        <v>32131</v>
      </c>
      <c r="J571" s="36">
        <f t="shared" si="133"/>
        <v>32639</v>
      </c>
      <c r="K571" s="36">
        <f t="shared" si="133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Q574</f>
        <v>4846</v>
      </c>
      <c r="G574" s="139">
        <f>'FR-16(7)(v)-3 PROD Demand'!Q574+'FR-16(7)(v)-7 TRANS Demand'!Q574+'FR-16(7)(v)-11 DIST Demand'!Q574</f>
        <v>58</v>
      </c>
      <c r="H574" s="130">
        <f>'FR-16(7)(v)-4 PROD Energy'!Q574+'FR-16(7)(v)-8 TRANS Energy'!Q574+'FR-16(7)(v)-12 DIST Energy'!Q574</f>
        <v>31</v>
      </c>
      <c r="I574" s="131">
        <f>'FR-16(7)(v)-5 PROD Cust'!Q574+'FR-16(7)(v)-9 TRANS Cust'!Q574+'FR-16(7)(v)-13 DIST Cust'!Q574</f>
        <v>4757</v>
      </c>
      <c r="J574" s="35">
        <f>SUM(G574:I574)</f>
        <v>4846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4">SUM(F574:F574)</f>
        <v>4846</v>
      </c>
      <c r="G575" s="140">
        <f t="shared" si="134"/>
        <v>58</v>
      </c>
      <c r="H575" s="132">
        <f t="shared" si="134"/>
        <v>31</v>
      </c>
      <c r="I575" s="133">
        <f t="shared" si="134"/>
        <v>4757</v>
      </c>
      <c r="J575" s="36">
        <f t="shared" si="134"/>
        <v>4846</v>
      </c>
      <c r="K575" s="36">
        <f t="shared" si="134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Q578</f>
        <v>461</v>
      </c>
      <c r="G578" s="139">
        <f>'FR-16(7)(v)-3 PROD Demand'!Q578+'FR-16(7)(v)-7 TRANS Demand'!Q578+'FR-16(7)(v)-11 DIST Demand'!Q578</f>
        <v>4</v>
      </c>
      <c r="H578" s="130">
        <f>'FR-16(7)(v)-4 PROD Energy'!Q578+'FR-16(7)(v)-8 TRANS Energy'!Q578+'FR-16(7)(v)-12 DIST Energy'!Q578</f>
        <v>3</v>
      </c>
      <c r="I578" s="131">
        <f>'FR-16(7)(v)-5 PROD Cust'!Q578+'FR-16(7)(v)-9 TRANS Cust'!Q578+'FR-16(7)(v)-13 DIST Cust'!Q578</f>
        <v>454</v>
      </c>
      <c r="J578" s="35">
        <f>SUM(G578:I578)</f>
        <v>461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5">SUM(F578:F578)</f>
        <v>461</v>
      </c>
      <c r="G579" s="140">
        <f t="shared" si="135"/>
        <v>4</v>
      </c>
      <c r="H579" s="132">
        <f t="shared" si="135"/>
        <v>3</v>
      </c>
      <c r="I579" s="133">
        <f t="shared" si="135"/>
        <v>454</v>
      </c>
      <c r="J579" s="36">
        <f t="shared" si="135"/>
        <v>461</v>
      </c>
      <c r="K579" s="36">
        <f t="shared" si="135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6">F579+F575+F571+F567+F563</f>
        <v>39284</v>
      </c>
      <c r="G582" s="141">
        <f t="shared" si="136"/>
        <v>1908</v>
      </c>
      <c r="H582" s="134">
        <f t="shared" si="136"/>
        <v>34</v>
      </c>
      <c r="I582" s="135">
        <f t="shared" si="136"/>
        <v>37342</v>
      </c>
      <c r="J582" s="35">
        <f t="shared" si="136"/>
        <v>39284</v>
      </c>
      <c r="K582" s="35">
        <f t="shared" si="136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25</v>
      </c>
      <c r="K584" s="18"/>
    </row>
    <row r="585" spans="1:12">
      <c r="A585" s="31" t="str">
        <f>$A$2</f>
        <v>OTHER WP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OTHER WP</v>
      </c>
      <c r="G592" s="137" t="str">
        <f t="shared" ref="G592:I593" si="137">G9</f>
        <v>DEMAND</v>
      </c>
      <c r="H592" s="126" t="str">
        <f t="shared" si="137"/>
        <v>ENERGY</v>
      </c>
      <c r="I592" s="127" t="str">
        <f t="shared" si="137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37"/>
        <v>3</v>
      </c>
      <c r="H593" s="263">
        <f t="shared" si="137"/>
        <v>4</v>
      </c>
      <c r="I593" s="264">
        <f t="shared" si="137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Q596</f>
        <v>9222</v>
      </c>
      <c r="G596" s="139">
        <f>'FR-16(7)(v)-3 PROD Demand'!Q596+'FR-16(7)(v)-7 TRANS Demand'!Q596+'FR-16(7)(v)-11 DIST Demand'!Q596</f>
        <v>407</v>
      </c>
      <c r="H596" s="130">
        <f>'FR-16(7)(v)-4 PROD Energy'!Q596+'FR-16(7)(v)-8 TRANS Energy'!Q596+'FR-16(7)(v)-12 DIST Energy'!Q596</f>
        <v>2</v>
      </c>
      <c r="I596" s="131">
        <f>'FR-16(7)(v)-5 PROD Cust'!Q596+'FR-16(7)(v)-9 TRANS Cust'!Q596+'FR-16(7)(v)-13 DIST Cust'!Q596</f>
        <v>8813</v>
      </c>
      <c r="J596" s="35">
        <f>SUM(G596:I596)</f>
        <v>922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Q597</f>
        <v>0</v>
      </c>
      <c r="G597" s="139">
        <f>'FR-16(7)(v)-3 PROD Demand'!Q597+'FR-16(7)(v)-7 TRANS Demand'!Q597+'FR-16(7)(v)-11 DIST Demand'!Q597</f>
        <v>0</v>
      </c>
      <c r="H597" s="130">
        <f>'FR-16(7)(v)-4 PROD Energy'!Q597+'FR-16(7)(v)-8 TRANS Energy'!Q597+'FR-16(7)(v)-12 DIST Energy'!Q597</f>
        <v>0</v>
      </c>
      <c r="I597" s="131">
        <f>'FR-16(7)(v)-5 PROD Cust'!Q597+'FR-16(7)(v)-9 TRANS Cust'!Q597+'FR-16(7)(v)-13 DIST Cust'!Q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38">SUM(F596:F597)</f>
        <v>9222</v>
      </c>
      <c r="G598" s="140">
        <f t="shared" si="138"/>
        <v>407</v>
      </c>
      <c r="H598" s="132">
        <f t="shared" si="138"/>
        <v>2</v>
      </c>
      <c r="I598" s="133">
        <f t="shared" si="138"/>
        <v>8813</v>
      </c>
      <c r="J598" s="36">
        <f t="shared" si="138"/>
        <v>9222</v>
      </c>
      <c r="K598" s="36">
        <f t="shared" si="138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Q601</f>
        <v>3954</v>
      </c>
      <c r="G601" s="139">
        <f>'FR-16(7)(v)-3 PROD Demand'!Q601+'FR-16(7)(v)-7 TRANS Demand'!Q601+'FR-16(7)(v)-11 DIST Demand'!Q601</f>
        <v>23</v>
      </c>
      <c r="H601" s="130">
        <f>'FR-16(7)(v)-4 PROD Energy'!Q601+'FR-16(7)(v)-8 TRANS Energy'!Q601+'FR-16(7)(v)-12 DIST Energy'!Q601</f>
        <v>22</v>
      </c>
      <c r="I601" s="131">
        <f>'FR-16(7)(v)-5 PROD Cust'!Q601+'FR-16(7)(v)-9 TRANS Cust'!Q601+'FR-16(7)(v)-13 DIST Cust'!Q601</f>
        <v>3909</v>
      </c>
      <c r="J601" s="35">
        <f>SUM(G601:I601)</f>
        <v>3954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Q602</f>
        <v>-66</v>
      </c>
      <c r="G602" s="139">
        <f>'FR-16(7)(v)-3 PROD Demand'!Q602+'FR-16(7)(v)-7 TRANS Demand'!Q602+'FR-16(7)(v)-11 DIST Demand'!Q602</f>
        <v>0</v>
      </c>
      <c r="H602" s="130">
        <f>'FR-16(7)(v)-4 PROD Energy'!Q602+'FR-16(7)(v)-8 TRANS Energy'!Q602+'FR-16(7)(v)-12 DIST Energy'!Q602</f>
        <v>0</v>
      </c>
      <c r="I602" s="131">
        <f>'FR-16(7)(v)-5 PROD Cust'!Q602+'FR-16(7)(v)-9 TRANS Cust'!Q602+'FR-16(7)(v)-13 DIST Cust'!Q602</f>
        <v>-66</v>
      </c>
      <c r="J602" s="35">
        <f>SUM(G602:I602)</f>
        <v>-66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Q603</f>
        <v>0</v>
      </c>
      <c r="G603" s="139">
        <f>'FR-16(7)(v)-3 PROD Demand'!Q603+'FR-16(7)(v)-7 TRANS Demand'!Q603+'FR-16(7)(v)-11 DIST Demand'!Q603</f>
        <v>0</v>
      </c>
      <c r="H603" s="130">
        <f>'FR-16(7)(v)-4 PROD Energy'!Q603+'FR-16(7)(v)-8 TRANS Energy'!Q603+'FR-16(7)(v)-12 DIST Energy'!Q603</f>
        <v>0</v>
      </c>
      <c r="I603" s="131">
        <f>'FR-16(7)(v)-5 PROD Cust'!Q603+'FR-16(7)(v)-9 TRANS Cust'!Q603+'FR-16(7)(v)-13 DIST Cust'!Q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Q604</f>
        <v>-32</v>
      </c>
      <c r="G604" s="139">
        <f>'FR-16(7)(v)-3 PROD Demand'!Q604+'FR-16(7)(v)-7 TRANS Demand'!Q604+'FR-16(7)(v)-11 DIST Demand'!Q604</f>
        <v>0</v>
      </c>
      <c r="H604" s="130">
        <f>'FR-16(7)(v)-4 PROD Energy'!Q604+'FR-16(7)(v)-8 TRANS Energy'!Q604+'FR-16(7)(v)-12 DIST Energy'!Q604</f>
        <v>0</v>
      </c>
      <c r="I604" s="131">
        <f>'FR-16(7)(v)-5 PROD Cust'!Q604+'FR-16(7)(v)-9 TRANS Cust'!Q604+'FR-16(7)(v)-13 DIST Cust'!Q604</f>
        <v>-32</v>
      </c>
      <c r="J604" s="35">
        <f>SUM(G604:I604)</f>
        <v>-32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39">SUM(F601:F604)</f>
        <v>3856</v>
      </c>
      <c r="G605" s="140">
        <f t="shared" si="139"/>
        <v>23</v>
      </c>
      <c r="H605" s="132">
        <f t="shared" si="139"/>
        <v>22</v>
      </c>
      <c r="I605" s="133">
        <f t="shared" si="139"/>
        <v>3811</v>
      </c>
      <c r="J605" s="36">
        <f t="shared" si="139"/>
        <v>3856</v>
      </c>
      <c r="K605" s="36">
        <f t="shared" si="139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Q608</f>
        <v>0</v>
      </c>
      <c r="G608" s="139">
        <f>'FR-16(7)(v)-3 PROD Demand'!Q608+'FR-16(7)(v)-7 TRANS Demand'!Q608+'FR-16(7)(v)-11 DIST Demand'!Q608</f>
        <v>0</v>
      </c>
      <c r="H608" s="130">
        <f>'FR-16(7)(v)-4 PROD Energy'!Q608+'FR-16(7)(v)-8 TRANS Energy'!Q608+'FR-16(7)(v)-12 DIST Energy'!Q608</f>
        <v>0</v>
      </c>
      <c r="I608" s="131">
        <f>'FR-16(7)(v)-5 PROD Cust'!Q608+'FR-16(7)(v)-9 TRANS Cust'!Q608+'FR-16(7)(v)-13 DIST Cust'!Q608</f>
        <v>0</v>
      </c>
      <c r="J608" s="35">
        <f>SUM(G608:I608)</f>
        <v>0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Q609</f>
        <v>0</v>
      </c>
      <c r="G609" s="139">
        <f>'FR-16(7)(v)-3 PROD Demand'!Q609+'FR-16(7)(v)-7 TRANS Demand'!Q609+'FR-16(7)(v)-11 DIST Demand'!Q609</f>
        <v>0</v>
      </c>
      <c r="H609" s="130">
        <f>'FR-16(7)(v)-4 PROD Energy'!Q609+'FR-16(7)(v)-8 TRANS Energy'!Q609+'FR-16(7)(v)-12 DIST Energy'!Q609</f>
        <v>0</v>
      </c>
      <c r="I609" s="131">
        <f>'FR-16(7)(v)-5 PROD Cust'!Q609+'FR-16(7)(v)-9 TRANS Cust'!Q609+'FR-16(7)(v)-13 DIST Cust'!Q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0">SUM(F608:F609)</f>
        <v>0</v>
      </c>
      <c r="G610" s="140">
        <f t="shared" si="140"/>
        <v>0</v>
      </c>
      <c r="H610" s="132">
        <f t="shared" si="140"/>
        <v>0</v>
      </c>
      <c r="I610" s="133">
        <f t="shared" si="140"/>
        <v>0</v>
      </c>
      <c r="J610" s="36">
        <f t="shared" si="140"/>
        <v>0</v>
      </c>
      <c r="K610" s="36">
        <f t="shared" si="140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1">F605+F598+F610</f>
        <v>13078</v>
      </c>
      <c r="G612" s="139">
        <f t="shared" si="141"/>
        <v>430</v>
      </c>
      <c r="H612" s="130">
        <f t="shared" si="141"/>
        <v>24</v>
      </c>
      <c r="I612" s="131">
        <f t="shared" si="141"/>
        <v>12624</v>
      </c>
      <c r="J612" s="35">
        <f t="shared" si="141"/>
        <v>13078</v>
      </c>
      <c r="K612" s="35">
        <f t="shared" si="141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2">F549</f>
        <v>103073</v>
      </c>
      <c r="G615" s="139">
        <f t="shared" si="142"/>
        <v>1747</v>
      </c>
      <c r="H615" s="130">
        <f t="shared" si="142"/>
        <v>6452</v>
      </c>
      <c r="I615" s="131">
        <f t="shared" si="142"/>
        <v>94874</v>
      </c>
      <c r="J615" s="35">
        <f t="shared" si="142"/>
        <v>103073</v>
      </c>
      <c r="K615" s="35">
        <f t="shared" si="142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3">F582</f>
        <v>39284</v>
      </c>
      <c r="G616" s="139">
        <f t="shared" si="143"/>
        <v>1908</v>
      </c>
      <c r="H616" s="130">
        <f t="shared" si="143"/>
        <v>34</v>
      </c>
      <c r="I616" s="131">
        <f t="shared" si="143"/>
        <v>37342</v>
      </c>
      <c r="J616" s="35">
        <f t="shared" si="143"/>
        <v>39284</v>
      </c>
      <c r="K616" s="35">
        <f t="shared" si="143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4">F612</f>
        <v>13078</v>
      </c>
      <c r="G617" s="139">
        <f t="shared" si="144"/>
        <v>430</v>
      </c>
      <c r="H617" s="130">
        <f t="shared" si="144"/>
        <v>24</v>
      </c>
      <c r="I617" s="131">
        <f t="shared" si="144"/>
        <v>12624</v>
      </c>
      <c r="J617" s="35">
        <f t="shared" si="144"/>
        <v>13078</v>
      </c>
      <c r="K617" s="35">
        <f t="shared" si="144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5">SUM(F615:F617)</f>
        <v>155435</v>
      </c>
      <c r="G618" s="145">
        <f t="shared" si="145"/>
        <v>4085</v>
      </c>
      <c r="H618" s="146">
        <f t="shared" si="145"/>
        <v>6510</v>
      </c>
      <c r="I618" s="147">
        <f t="shared" si="145"/>
        <v>144840</v>
      </c>
      <c r="J618" s="36">
        <f t="shared" si="145"/>
        <v>155435</v>
      </c>
      <c r="K618" s="36">
        <f t="shared" si="145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25</v>
      </c>
      <c r="K620" s="18"/>
    </row>
    <row r="621" spans="1:11">
      <c r="A621" s="31" t="str">
        <f>$A$2</f>
        <v>OTHER WP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OTHER WP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Q632</f>
        <v>11330</v>
      </c>
      <c r="G632" s="139">
        <f>'FR-16(7)(v)-3 PROD Demand'!Q632+'FR-16(7)(v)-7 TRANS Demand'!Q632+'FR-16(7)(v)-11 DIST Demand'!Q632</f>
        <v>522</v>
      </c>
      <c r="H632" s="130">
        <f>'FR-16(7)(v)-4 PROD Energy'!Q632+'FR-16(7)(v)-8 TRANS Energy'!Q632+'FR-16(7)(v)-12 DIST Energy'!Q632</f>
        <v>19</v>
      </c>
      <c r="I632" s="131">
        <f>'FR-16(7)(v)-5 PROD Cust'!Q632+'FR-16(7)(v)-9 TRANS Cust'!Q632+'FR-16(7)(v)-13 DIST Cust'!Q632</f>
        <v>10789</v>
      </c>
      <c r="J632" s="35">
        <f>SUM(G632:I632)</f>
        <v>1133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6">F632</f>
        <v>11330</v>
      </c>
      <c r="G633" s="140">
        <f t="shared" si="146"/>
        <v>522</v>
      </c>
      <c r="H633" s="132">
        <f t="shared" si="146"/>
        <v>19</v>
      </c>
      <c r="I633" s="133">
        <f t="shared" si="146"/>
        <v>10789</v>
      </c>
      <c r="J633" s="36">
        <f t="shared" si="146"/>
        <v>11330</v>
      </c>
      <c r="K633" s="36">
        <f t="shared" si="146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Q636</f>
        <v>16054</v>
      </c>
      <c r="G636" s="139">
        <f>'FR-16(7)(v)-3 PROD Demand'!Q636+'FR-16(7)(v)-7 TRANS Demand'!Q636+'FR-16(7)(v)-11 DIST Demand'!Q636</f>
        <v>783</v>
      </c>
      <c r="H636" s="130">
        <f>'FR-16(7)(v)-4 PROD Energy'!Q636+'FR-16(7)(v)-8 TRANS Energy'!Q636+'FR-16(7)(v)-12 DIST Energy'!Q636</f>
        <v>14</v>
      </c>
      <c r="I636" s="131">
        <f>'FR-16(7)(v)-5 PROD Cust'!Q636+'FR-16(7)(v)-9 TRANS Cust'!Q636+'FR-16(7)(v)-13 DIST Cust'!Q636</f>
        <v>15257</v>
      </c>
      <c r="J636" s="35">
        <f>SUM(G636:I636)</f>
        <v>16054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Q637</f>
        <v>-2218</v>
      </c>
      <c r="G637" s="139">
        <f>'FR-16(7)(v)-3 PROD Demand'!Q637+'FR-16(7)(v)-7 TRANS Demand'!Q637+'FR-16(7)(v)-11 DIST Demand'!Q637</f>
        <v>-13</v>
      </c>
      <c r="H637" s="130">
        <f>'FR-16(7)(v)-4 PROD Energy'!Q637+'FR-16(7)(v)-8 TRANS Energy'!Q637+'FR-16(7)(v)-12 DIST Energy'!Q637</f>
        <v>-13</v>
      </c>
      <c r="I637" s="131">
        <f>'FR-16(7)(v)-5 PROD Cust'!Q637+'FR-16(7)(v)-9 TRANS Cust'!Q637+'FR-16(7)(v)-13 DIST Cust'!Q637</f>
        <v>-2192</v>
      </c>
      <c r="J637" s="35">
        <f>SUM(G637:I637)</f>
        <v>-2218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Q638</f>
        <v>20142</v>
      </c>
      <c r="G638" s="139">
        <f>'FR-16(7)(v)-3 PROD Demand'!Q638+'FR-16(7)(v)-7 TRANS Demand'!Q638+'FR-16(7)(v)-11 DIST Demand'!Q638</f>
        <v>983</v>
      </c>
      <c r="H638" s="130">
        <f>'FR-16(7)(v)-4 PROD Energy'!Q638+'FR-16(7)(v)-8 TRANS Energy'!Q638+'FR-16(7)(v)-12 DIST Energy'!Q638</f>
        <v>17</v>
      </c>
      <c r="I638" s="131">
        <f>'FR-16(7)(v)-5 PROD Cust'!Q638+'FR-16(7)(v)-9 TRANS Cust'!Q638+'FR-16(7)(v)-13 DIST Cust'!Q638</f>
        <v>19142</v>
      </c>
      <c r="J638" s="35">
        <f>SUM(G638:I638)</f>
        <v>2014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47">SUM(F636:F638)</f>
        <v>33978</v>
      </c>
      <c r="G639" s="140">
        <f t="shared" si="147"/>
        <v>1753</v>
      </c>
      <c r="H639" s="132">
        <f t="shared" si="147"/>
        <v>18</v>
      </c>
      <c r="I639" s="133">
        <f t="shared" si="147"/>
        <v>32207</v>
      </c>
      <c r="J639" s="36">
        <f t="shared" si="147"/>
        <v>33978</v>
      </c>
      <c r="K639" s="36">
        <f t="shared" si="147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48">F639+F633</f>
        <v>45308</v>
      </c>
      <c r="G641" s="139">
        <f t="shared" si="148"/>
        <v>2275</v>
      </c>
      <c r="H641" s="130">
        <f t="shared" si="148"/>
        <v>37</v>
      </c>
      <c r="I641" s="131">
        <f t="shared" si="148"/>
        <v>42996</v>
      </c>
      <c r="J641" s="35">
        <f t="shared" si="148"/>
        <v>45308</v>
      </c>
      <c r="K641" s="35">
        <f t="shared" si="148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Q644</f>
        <v>3081</v>
      </c>
      <c r="G644" s="139">
        <f>'FR-16(7)(v)-3 PROD Demand'!Q644+'FR-16(7)(v)-7 TRANS Demand'!Q644+'FR-16(7)(v)-11 DIST Demand'!Q644</f>
        <v>50</v>
      </c>
      <c r="H644" s="130">
        <f>'FR-16(7)(v)-4 PROD Energy'!Q644+'FR-16(7)(v)-8 TRANS Energy'!Q644+'FR-16(7)(v)-12 DIST Energy'!Q644</f>
        <v>193</v>
      </c>
      <c r="I644" s="131">
        <f>'FR-16(7)(v)-5 PROD Cust'!Q644+'FR-16(7)(v)-9 TRANS Cust'!Q644+'FR-16(7)(v)-13 DIST Cust'!Q644</f>
        <v>2838</v>
      </c>
      <c r="J644" s="35">
        <f>SUM(G644:I644)</f>
        <v>3081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Q645</f>
        <v>0</v>
      </c>
      <c r="G645" s="139">
        <f>'FR-16(7)(v)-3 PROD Demand'!Q645+'FR-16(7)(v)-7 TRANS Demand'!Q645+'FR-16(7)(v)-11 DIST Demand'!Q645</f>
        <v>0</v>
      </c>
      <c r="H645" s="130">
        <f>'FR-16(7)(v)-4 PROD Energy'!Q645+'FR-16(7)(v)-8 TRANS Energy'!Q645+'FR-16(7)(v)-12 DIST Energy'!Q645</f>
        <v>0</v>
      </c>
      <c r="I645" s="131">
        <f>'FR-16(7)(v)-5 PROD Cust'!Q645+'FR-16(7)(v)-9 TRANS Cust'!Q645+'FR-16(7)(v)-13 DIST Cust'!Q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Q646</f>
        <v>0</v>
      </c>
      <c r="G646" s="139">
        <f>'FR-16(7)(v)-3 PROD Demand'!Q646+'FR-16(7)(v)-7 TRANS Demand'!Q646+'FR-16(7)(v)-11 DIST Demand'!Q646</f>
        <v>0</v>
      </c>
      <c r="H646" s="130">
        <f>'FR-16(7)(v)-4 PROD Energy'!Q646+'FR-16(7)(v)-8 TRANS Energy'!Q646+'FR-16(7)(v)-12 DIST Energy'!Q646</f>
        <v>0</v>
      </c>
      <c r="I646" s="131">
        <f>'FR-16(7)(v)-5 PROD Cust'!Q646+'FR-16(7)(v)-9 TRANS Cust'!Q646+'FR-16(7)(v)-13 DIST Cust'!Q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Q647</f>
        <v>-5</v>
      </c>
      <c r="G647" s="139">
        <f>'FR-16(7)(v)-3 PROD Demand'!Q647+'FR-16(7)(v)-7 TRANS Demand'!Q647+'FR-16(7)(v)-11 DIST Demand'!Q647</f>
        <v>-5</v>
      </c>
      <c r="H647" s="130">
        <f>'FR-16(7)(v)-4 PROD Energy'!Q647+'FR-16(7)(v)-8 TRANS Energy'!Q647+'FR-16(7)(v)-12 DIST Energy'!Q647</f>
        <v>0</v>
      </c>
      <c r="I647" s="131">
        <f>'FR-16(7)(v)-5 PROD Cust'!Q647+'FR-16(7)(v)-9 TRANS Cust'!Q647+'FR-16(7)(v)-13 DIST Cust'!Q647</f>
        <v>0</v>
      </c>
      <c r="J647" s="35">
        <f>SUM(G647:I647)</f>
        <v>-5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Q648</f>
        <v>0</v>
      </c>
      <c r="G648" s="139">
        <f>'FR-16(7)(v)-3 PROD Demand'!Q648+'FR-16(7)(v)-7 TRANS Demand'!Q648+'FR-16(7)(v)-11 DIST Demand'!Q648</f>
        <v>0</v>
      </c>
      <c r="H648" s="130">
        <f>'FR-16(7)(v)-4 PROD Energy'!Q648+'FR-16(7)(v)-8 TRANS Energy'!Q648+'FR-16(7)(v)-12 DIST Energy'!Q648</f>
        <v>0</v>
      </c>
      <c r="I648" s="131">
        <f>'FR-16(7)(v)-5 PROD Cust'!Q648+'FR-16(7)(v)-9 TRANS Cust'!Q648+'FR-16(7)(v)-13 DIST Cust'!Q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49">SUM(F644:F648)</f>
        <v>3076</v>
      </c>
      <c r="G649" s="140">
        <f t="shared" si="149"/>
        <v>45</v>
      </c>
      <c r="H649" s="132">
        <f t="shared" si="149"/>
        <v>193</v>
      </c>
      <c r="I649" s="133">
        <f t="shared" si="149"/>
        <v>2838</v>
      </c>
      <c r="J649" s="36">
        <f t="shared" si="149"/>
        <v>3076</v>
      </c>
      <c r="K649" s="36">
        <f t="shared" si="149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Q652</f>
        <v>9</v>
      </c>
      <c r="G652" s="139">
        <f>'FR-16(7)(v)-3 PROD Demand'!Q652+'FR-16(7)(v)-7 TRANS Demand'!Q652+'FR-16(7)(v)-11 DIST Demand'!Q652</f>
        <v>0</v>
      </c>
      <c r="H652" s="130">
        <f>'FR-16(7)(v)-4 PROD Energy'!Q652+'FR-16(7)(v)-8 TRANS Energy'!Q652+'FR-16(7)(v)-12 DIST Energy'!Q652</f>
        <v>0</v>
      </c>
      <c r="I652" s="131">
        <f>'FR-16(7)(v)-5 PROD Cust'!Q652+'FR-16(7)(v)-9 TRANS Cust'!Q652+'FR-16(7)(v)-13 DIST Cust'!Q652</f>
        <v>9</v>
      </c>
      <c r="J652" s="35">
        <f>SUM(G652:I652)</f>
        <v>9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0">SUM(F652:F652)</f>
        <v>9</v>
      </c>
      <c r="G653" s="140">
        <f t="shared" si="150"/>
        <v>0</v>
      </c>
      <c r="H653" s="132">
        <f t="shared" si="150"/>
        <v>0</v>
      </c>
      <c r="I653" s="133">
        <f t="shared" si="150"/>
        <v>9</v>
      </c>
      <c r="J653" s="36">
        <f t="shared" si="150"/>
        <v>9</v>
      </c>
      <c r="K653" s="36">
        <f t="shared" si="150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Q656</f>
        <v>0</v>
      </c>
      <c r="G656" s="139">
        <f>'FR-16(7)(v)-3 PROD Demand'!Q656+'FR-16(7)(v)-7 TRANS Demand'!Q656+'FR-16(7)(v)-11 DIST Demand'!Q656</f>
        <v>0</v>
      </c>
      <c r="H656" s="130">
        <f>'FR-16(7)(v)-4 PROD Energy'!Q656+'FR-16(7)(v)-8 TRANS Energy'!Q656+'FR-16(7)(v)-12 DIST Energy'!Q656</f>
        <v>0</v>
      </c>
      <c r="I656" s="131">
        <f>'FR-16(7)(v)-5 PROD Cust'!Q656+'FR-16(7)(v)-9 TRANS Cust'!Q656+'FR-16(7)(v)-13 DIST Cust'!Q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Q657</f>
        <v>0</v>
      </c>
      <c r="G657" s="139">
        <f>'FR-16(7)(v)-3 PROD Demand'!Q657+'FR-16(7)(v)-7 TRANS Demand'!Q657+'FR-16(7)(v)-11 DIST Demand'!Q657</f>
        <v>0</v>
      </c>
      <c r="H657" s="130">
        <f>'FR-16(7)(v)-4 PROD Energy'!Q657+'FR-16(7)(v)-8 TRANS Energy'!Q657+'FR-16(7)(v)-12 DIST Energy'!Q657</f>
        <v>0</v>
      </c>
      <c r="I657" s="131">
        <f>'FR-16(7)(v)-5 PROD Cust'!Q657+'FR-16(7)(v)-9 TRANS Cust'!Q657+'FR-16(7)(v)-13 DIST Cust'!Q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1">SUM(F656:F657)</f>
        <v>0</v>
      </c>
      <c r="G658" s="140">
        <f t="shared" si="151"/>
        <v>0</v>
      </c>
      <c r="H658" s="132">
        <f t="shared" si="151"/>
        <v>0</v>
      </c>
      <c r="I658" s="133">
        <f t="shared" si="151"/>
        <v>0</v>
      </c>
      <c r="J658" s="36">
        <f t="shared" si="151"/>
        <v>0</v>
      </c>
      <c r="K658" s="36">
        <f t="shared" si="151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2">F649</f>
        <v>3076</v>
      </c>
      <c r="G661" s="139">
        <f t="shared" si="152"/>
        <v>45</v>
      </c>
      <c r="H661" s="130">
        <f t="shared" si="152"/>
        <v>193</v>
      </c>
      <c r="I661" s="131">
        <f t="shared" si="152"/>
        <v>2838</v>
      </c>
      <c r="J661" s="1251">
        <f t="shared" si="152"/>
        <v>3076</v>
      </c>
      <c r="K661" s="1251">
        <f t="shared" si="152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3">-F653-F658</f>
        <v>-9</v>
      </c>
      <c r="G662" s="139">
        <f t="shared" si="153"/>
        <v>0</v>
      </c>
      <c r="H662" s="130">
        <f t="shared" si="153"/>
        <v>0</v>
      </c>
      <c r="I662" s="131">
        <f t="shared" si="153"/>
        <v>-9</v>
      </c>
      <c r="J662" s="1251">
        <f t="shared" si="153"/>
        <v>-9</v>
      </c>
      <c r="K662" s="1251">
        <f t="shared" si="153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4">SUM(F661:F662)</f>
        <v>3067</v>
      </c>
      <c r="G663" s="140">
        <f t="shared" si="154"/>
        <v>45</v>
      </c>
      <c r="H663" s="132">
        <f t="shared" si="154"/>
        <v>193</v>
      </c>
      <c r="I663" s="133">
        <f t="shared" si="154"/>
        <v>2829</v>
      </c>
      <c r="J663" s="36">
        <f t="shared" si="154"/>
        <v>3067</v>
      </c>
      <c r="K663" s="36">
        <f t="shared" si="154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39195</v>
      </c>
      <c r="G666" s="139">
        <f>G433</f>
        <v>1807</v>
      </c>
      <c r="H666" s="130">
        <f>H433</f>
        <v>67</v>
      </c>
      <c r="I666" s="131">
        <f>I433</f>
        <v>37321</v>
      </c>
      <c r="J666" s="35">
        <f>J433</f>
        <v>39195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45308</v>
      </c>
      <c r="G667" s="139">
        <f>-G641</f>
        <v>-2275</v>
      </c>
      <c r="H667" s="130">
        <f>-H641</f>
        <v>-37</v>
      </c>
      <c r="I667" s="131">
        <f>-I641</f>
        <v>-42996</v>
      </c>
      <c r="J667" s="35">
        <f>-J641</f>
        <v>-4530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067</v>
      </c>
      <c r="G668" s="139">
        <f>G663</f>
        <v>45</v>
      </c>
      <c r="H668" s="130">
        <f>H663</f>
        <v>193</v>
      </c>
      <c r="I668" s="131">
        <f>I663</f>
        <v>2829</v>
      </c>
      <c r="J668" s="35">
        <f>J663</f>
        <v>3067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3799</v>
      </c>
      <c r="G669" s="139">
        <f>G707</f>
        <v>22</v>
      </c>
      <c r="H669" s="130">
        <f>H707</f>
        <v>21</v>
      </c>
      <c r="I669" s="131">
        <f>I707</f>
        <v>3756</v>
      </c>
      <c r="J669" s="37">
        <f>J707</f>
        <v>3799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5">SUM(F666:F670)</f>
        <v>753</v>
      </c>
      <c r="G671" s="140">
        <f t="shared" si="155"/>
        <v>-401</v>
      </c>
      <c r="H671" s="132">
        <f t="shared" si="155"/>
        <v>244</v>
      </c>
      <c r="I671" s="133">
        <f t="shared" si="155"/>
        <v>910</v>
      </c>
      <c r="J671" s="36">
        <f t="shared" si="155"/>
        <v>753</v>
      </c>
      <c r="K671" s="36">
        <f t="shared" si="155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Q674</f>
        <v>200</v>
      </c>
      <c r="G674" s="139">
        <f>F674-SUM(H674:I674)</f>
        <v>-107</v>
      </c>
      <c r="H674" s="130">
        <f>'FR-16(7)(v)-4 PROD Energy'!Q674+'FR-16(7)(v)-8 TRANS Energy'!Q674+'FR-16(7)(v)-12 DIST Energy'!Q674</f>
        <v>65</v>
      </c>
      <c r="I674" s="131">
        <f>'FR-16(7)(v)-5 PROD Cust'!Q674+'FR-16(7)(v)-9 TRANS Cust'!Q674+'FR-16(7)(v)-13 DIST Cust'!Q674</f>
        <v>242</v>
      </c>
      <c r="J674" s="1252">
        <f>SUM(G674:I674)</f>
        <v>200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067</v>
      </c>
      <c r="G675" s="139">
        <f>G663</f>
        <v>45</v>
      </c>
      <c r="H675" s="130">
        <f>H663</f>
        <v>193</v>
      </c>
      <c r="I675" s="131">
        <f>I663</f>
        <v>2829</v>
      </c>
      <c r="J675" s="35">
        <f>J663</f>
        <v>3067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6">SUM(F674:F675)</f>
        <v>3267</v>
      </c>
      <c r="G676" s="140">
        <f t="shared" si="156"/>
        <v>-62</v>
      </c>
      <c r="H676" s="132">
        <f t="shared" si="156"/>
        <v>258</v>
      </c>
      <c r="I676" s="133">
        <f t="shared" si="156"/>
        <v>3071</v>
      </c>
      <c r="J676" s="36">
        <f t="shared" si="156"/>
        <v>3267</v>
      </c>
      <c r="K676" s="36">
        <f t="shared" si="156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57">F674</f>
        <v>200</v>
      </c>
      <c r="G680" s="139">
        <f t="shared" si="157"/>
        <v>-107</v>
      </c>
      <c r="H680" s="130">
        <f t="shared" si="157"/>
        <v>65</v>
      </c>
      <c r="I680" s="131">
        <f t="shared" si="157"/>
        <v>242</v>
      </c>
      <c r="J680" s="35">
        <f t="shared" si="157"/>
        <v>200</v>
      </c>
      <c r="K680" s="35">
        <f t="shared" si="157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58">SUM(F680:F680)</f>
        <v>200</v>
      </c>
      <c r="G681" s="145">
        <f t="shared" si="158"/>
        <v>-107</v>
      </c>
      <c r="H681" s="146">
        <f t="shared" si="158"/>
        <v>65</v>
      </c>
      <c r="I681" s="147">
        <f t="shared" si="158"/>
        <v>242</v>
      </c>
      <c r="J681" s="36">
        <f t="shared" si="158"/>
        <v>200</v>
      </c>
      <c r="K681" s="36">
        <f t="shared" si="158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25</v>
      </c>
      <c r="K683" s="18"/>
    </row>
    <row r="684" spans="1:11">
      <c r="A684" s="31" t="str">
        <f>$A$2</f>
        <v>OTHER WP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Q694</f>
        <v>-7004</v>
      </c>
      <c r="G694" s="139">
        <f>'FR-16(7)(v)-3 PROD Demand'!Q694+'FR-16(7)(v)-7 TRANS Demand'!Q694+'FR-16(7)(v)-11 DIST Demand'!Q694</f>
        <v>-309</v>
      </c>
      <c r="H694" s="130">
        <f>'FR-16(7)(v)-4 PROD Energy'!Q694+'FR-16(7)(v)-8 TRANS Energy'!Q694+'FR-16(7)(v)-12 DIST Energy'!Q694</f>
        <v>-2</v>
      </c>
      <c r="I694" s="131">
        <f>'FR-16(7)(v)-5 PROD Cust'!Q694+'FR-16(7)(v)-9 TRANS Cust'!Q694+'FR-16(7)(v)-13 DIST Cust'!Q694</f>
        <v>-6693</v>
      </c>
      <c r="J694" s="35">
        <f>SUM(G694:I694)</f>
        <v>-7004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Q695</f>
        <v>0</v>
      </c>
      <c r="G695" s="139">
        <f>'FR-16(7)(v)-3 PROD Demand'!Q695+'FR-16(7)(v)-7 TRANS Demand'!Q695+'FR-16(7)(v)-11 DIST Demand'!Q695</f>
        <v>0</v>
      </c>
      <c r="H695" s="130">
        <f>'FR-16(7)(v)-4 PROD Energy'!Q695+'FR-16(7)(v)-8 TRANS Energy'!Q695+'FR-16(7)(v)-12 DIST Energy'!Q695</f>
        <v>0</v>
      </c>
      <c r="I695" s="131">
        <f>'FR-16(7)(v)-5 PROD Cust'!Q695+'FR-16(7)(v)-9 TRANS Cust'!Q695+'FR-16(7)(v)-13 DIST Cust'!Q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59">SUM(F694:F695)</f>
        <v>-7004</v>
      </c>
      <c r="G696" s="950">
        <f t="shared" si="159"/>
        <v>-309</v>
      </c>
      <c r="H696" s="951">
        <f t="shared" si="159"/>
        <v>-2</v>
      </c>
      <c r="I696" s="952">
        <f t="shared" si="159"/>
        <v>-6693</v>
      </c>
      <c r="J696" s="23">
        <f t="shared" si="159"/>
        <v>-7004</v>
      </c>
      <c r="K696" s="23">
        <f t="shared" si="159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Q700</f>
        <v>3799</v>
      </c>
      <c r="G700" s="139">
        <f>'FR-16(7)(v)-3 PROD Demand'!Q700+'FR-16(7)(v)-7 TRANS Demand'!Q700+'FR-16(7)(v)-11 DIST Demand'!Q700</f>
        <v>22</v>
      </c>
      <c r="H700" s="130">
        <f>'FR-16(7)(v)-4 PROD Energy'!Q700+'FR-16(7)(v)-8 TRANS Energy'!Q700+'FR-16(7)(v)-12 DIST Energy'!Q700</f>
        <v>21</v>
      </c>
      <c r="I700" s="131">
        <f>'FR-16(7)(v)-5 PROD Cust'!Q700+'FR-16(7)(v)-9 TRANS Cust'!Q700+'FR-16(7)(v)-13 DIST Cust'!Q700</f>
        <v>3756</v>
      </c>
      <c r="J700" s="97">
        <f>SUM(G700:I700)</f>
        <v>3799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0">SUM(F700)</f>
        <v>3799</v>
      </c>
      <c r="G701" s="950">
        <f t="shared" si="160"/>
        <v>22</v>
      </c>
      <c r="H701" s="951">
        <f t="shared" si="160"/>
        <v>21</v>
      </c>
      <c r="I701" s="952">
        <f t="shared" si="160"/>
        <v>3756</v>
      </c>
      <c r="J701" s="23">
        <f t="shared" si="160"/>
        <v>3799</v>
      </c>
      <c r="K701" s="23">
        <f t="shared" si="160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Q704</f>
        <v>0</v>
      </c>
      <c r="G704" s="139">
        <f>'FR-16(7)(v)-3 PROD Demand'!Q704+'FR-16(7)(v)-7 TRANS Demand'!Q704+'FR-16(7)(v)-11 DIST Demand'!Q704</f>
        <v>0</v>
      </c>
      <c r="H704" s="130">
        <f>'FR-16(7)(v)-4 PROD Energy'!Q704+'FR-16(7)(v)-8 TRANS Energy'!Q704+'FR-16(7)(v)-12 DIST Energy'!Q704</f>
        <v>0</v>
      </c>
      <c r="I704" s="131">
        <f>'FR-16(7)(v)-5 PROD Cust'!Q704+'FR-16(7)(v)-9 TRANS Cust'!Q704+'FR-16(7)(v)-13 DIST Cust'!Q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1">SUM(F704)</f>
        <v>0</v>
      </c>
      <c r="G705" s="950">
        <f t="shared" si="161"/>
        <v>0</v>
      </c>
      <c r="H705" s="951">
        <f t="shared" si="161"/>
        <v>0</v>
      </c>
      <c r="I705" s="952">
        <f t="shared" si="161"/>
        <v>0</v>
      </c>
      <c r="J705" s="23">
        <f t="shared" si="161"/>
        <v>0</v>
      </c>
      <c r="K705" s="23">
        <f t="shared" si="161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2">F705+F701</f>
        <v>3799</v>
      </c>
      <c r="G707" s="930">
        <f t="shared" si="162"/>
        <v>22</v>
      </c>
      <c r="H707" s="931">
        <f t="shared" si="162"/>
        <v>21</v>
      </c>
      <c r="I707" s="932">
        <f t="shared" si="162"/>
        <v>3756</v>
      </c>
      <c r="J707" s="23">
        <f t="shared" si="162"/>
        <v>3799</v>
      </c>
      <c r="K707" s="23">
        <f t="shared" si="162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39195</v>
      </c>
      <c r="G711" s="1773">
        <f>G433</f>
        <v>1807</v>
      </c>
      <c r="H711" s="506">
        <f>H433</f>
        <v>67</v>
      </c>
      <c r="I711" s="1774">
        <f>I433</f>
        <v>37321</v>
      </c>
      <c r="J711" s="1274">
        <f>J433</f>
        <v>39195</v>
      </c>
      <c r="K711" s="1252">
        <f t="shared" ref="K711:K716" si="163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3267</v>
      </c>
      <c r="G712" s="1773">
        <f>G676</f>
        <v>-62</v>
      </c>
      <c r="H712" s="506">
        <f>H676</f>
        <v>258</v>
      </c>
      <c r="I712" s="1774">
        <f>I676</f>
        <v>3071</v>
      </c>
      <c r="J712" s="1274">
        <f>J676</f>
        <v>3267</v>
      </c>
      <c r="K712" s="1252">
        <f t="shared" si="163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45308</v>
      </c>
      <c r="G713" s="1773">
        <f>-G641</f>
        <v>-2275</v>
      </c>
      <c r="H713" s="506">
        <f>-H641</f>
        <v>-37</v>
      </c>
      <c r="I713" s="1774">
        <f>-I641</f>
        <v>-42996</v>
      </c>
      <c r="J713" s="1274">
        <f>-J641</f>
        <v>-45308</v>
      </c>
      <c r="K713" s="1252">
        <f t="shared" si="163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7004</v>
      </c>
      <c r="G714" s="1773">
        <f>-G696</f>
        <v>309</v>
      </c>
      <c r="H714" s="506">
        <f>-H696</f>
        <v>2</v>
      </c>
      <c r="I714" s="1774">
        <f>-I696</f>
        <v>6693</v>
      </c>
      <c r="J714" s="1274">
        <f>-J696</f>
        <v>7004</v>
      </c>
      <c r="K714" s="1252">
        <f t="shared" si="163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3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3799</v>
      </c>
      <c r="G716" s="1801">
        <f>G707</f>
        <v>22</v>
      </c>
      <c r="H716" s="1746">
        <f>H707</f>
        <v>21</v>
      </c>
      <c r="I716" s="1802">
        <f>I707</f>
        <v>3756</v>
      </c>
      <c r="J716" s="1746">
        <f>J707</f>
        <v>3799</v>
      </c>
      <c r="K716" s="1252">
        <f t="shared" si="163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4">SUM(F711:F716)</f>
        <v>7957</v>
      </c>
      <c r="G717" s="1773">
        <f t="shared" si="164"/>
        <v>-199</v>
      </c>
      <c r="H717" s="506">
        <f t="shared" si="164"/>
        <v>311</v>
      </c>
      <c r="I717" s="1774">
        <f t="shared" si="164"/>
        <v>7845</v>
      </c>
      <c r="J717" s="1274">
        <f t="shared" si="164"/>
        <v>7957</v>
      </c>
      <c r="K717" s="1803">
        <f t="shared" si="164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449</v>
      </c>
      <c r="G720" s="233">
        <f>'FR-16(7)(v)-3 PROD Demand'!Q720+'FR-16(7)(v)-7 TRANS Demand'!Q720+'FR-16(7)(v)-11 DIST Demand'!Q720</f>
        <v>-11</v>
      </c>
      <c r="H720" s="507">
        <f>ROUND(H717*H719,0)</f>
        <v>18</v>
      </c>
      <c r="I720" s="1806">
        <f>ROUND(I717*I719,0)</f>
        <v>443</v>
      </c>
      <c r="J720" s="1252">
        <f>SUM(G720:I720)</f>
        <v>450</v>
      </c>
      <c r="K720" s="1252">
        <f>F720-J720</f>
        <v>-1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3799</v>
      </c>
      <c r="G721" s="1807">
        <f>G707</f>
        <v>22</v>
      </c>
      <c r="H721" s="507">
        <f>H707</f>
        <v>21</v>
      </c>
      <c r="I721" s="1806">
        <f>I707</f>
        <v>3756</v>
      </c>
      <c r="J721" s="491">
        <f>J707</f>
        <v>3799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5">F721+F720</f>
        <v>4248</v>
      </c>
      <c r="G722" s="942">
        <f t="shared" si="165"/>
        <v>11</v>
      </c>
      <c r="H722" s="943">
        <f t="shared" si="165"/>
        <v>39</v>
      </c>
      <c r="I722" s="944">
        <f t="shared" si="165"/>
        <v>4199</v>
      </c>
      <c r="J722" s="495">
        <f t="shared" si="165"/>
        <v>4249</v>
      </c>
      <c r="K722" s="495">
        <f t="shared" si="165"/>
        <v>-1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449</v>
      </c>
      <c r="G725" s="939">
        <f>G720</f>
        <v>-11</v>
      </c>
      <c r="H725" s="940">
        <f>H720</f>
        <v>18</v>
      </c>
      <c r="I725" s="941">
        <f>I720</f>
        <v>443</v>
      </c>
      <c r="J725" s="491">
        <f>J720</f>
        <v>450</v>
      </c>
      <c r="K725" s="35">
        <f>F725-J725</f>
        <v>-1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6">F725+F726</f>
        <v>449</v>
      </c>
      <c r="G727" s="942">
        <f t="shared" si="166"/>
        <v>-11</v>
      </c>
      <c r="H727" s="943">
        <f t="shared" si="166"/>
        <v>18</v>
      </c>
      <c r="I727" s="944">
        <f t="shared" si="166"/>
        <v>443</v>
      </c>
      <c r="J727" s="495">
        <f t="shared" si="166"/>
        <v>450</v>
      </c>
      <c r="K727" s="495">
        <f t="shared" si="166"/>
        <v>-1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67">(SIT*(1-FIT))+((1-SIT)*(1-FIT)*RevTax)+FIT</f>
        <v>0.25222709579999997</v>
      </c>
      <c r="G729" s="945">
        <f t="shared" si="167"/>
        <v>0.25222709579999997</v>
      </c>
      <c r="H729" s="946">
        <f t="shared" si="167"/>
        <v>0.25222709579999997</v>
      </c>
      <c r="I729" s="947">
        <f t="shared" si="167"/>
        <v>0.25222709579999997</v>
      </c>
      <c r="J729" s="499">
        <f t="shared" si="167"/>
        <v>0.25222709579999997</v>
      </c>
      <c r="K729" s="499">
        <f t="shared" si="167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25</v>
      </c>
      <c r="K731" s="18"/>
    </row>
    <row r="732" spans="1:11">
      <c r="A732" s="31" t="str">
        <f>$A$2</f>
        <v>OTHER WP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OTHER WP</v>
      </c>
      <c r="G739" s="137" t="str">
        <f t="shared" ref="G739:I740" si="168">G9</f>
        <v>DEMAND</v>
      </c>
      <c r="H739" s="126" t="str">
        <f t="shared" si="168"/>
        <v>ENERGY</v>
      </c>
      <c r="I739" s="127" t="str">
        <f t="shared" si="168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68"/>
        <v>3</v>
      </c>
      <c r="H740" s="263">
        <f t="shared" si="168"/>
        <v>4</v>
      </c>
      <c r="I740" s="264">
        <f t="shared" si="168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Q742</f>
        <v>676</v>
      </c>
      <c r="G742" s="139">
        <f>'FR-16(7)(v)-3 PROD Demand'!Q742+'FR-16(7)(v)-7 TRANS Demand'!Q742+'FR-16(7)(v)-11 DIST Demand'!Q742</f>
        <v>11</v>
      </c>
      <c r="H742" s="130">
        <f>'FR-16(7)(v)-4 PROD Energy'!Q742+'FR-16(7)(v)-8 TRANS Energy'!Q742+'FR-16(7)(v)-12 DIST Energy'!Q742</f>
        <v>0</v>
      </c>
      <c r="I742" s="131">
        <f>'FR-16(7)(v)-5 PROD Cust'!Q742+'FR-16(7)(v)-9 TRANS Cust'!Q742+'FR-16(7)(v)-13 DIST Cust'!Q742</f>
        <v>665</v>
      </c>
      <c r="J742" s="35">
        <f t="shared" ref="J742:J749" si="169">SUM(G742:I742)</f>
        <v>676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Q743</f>
        <v>0</v>
      </c>
      <c r="G743" s="139">
        <f>'FR-16(7)(v)-3 PROD Demand'!Q743+'FR-16(7)(v)-7 TRANS Demand'!Q743+'FR-16(7)(v)-11 DIST Demand'!Q743</f>
        <v>0</v>
      </c>
      <c r="H743" s="130">
        <f>'FR-16(7)(v)-4 PROD Energy'!Q743+'FR-16(7)(v)-8 TRANS Energy'!Q743+'FR-16(7)(v)-12 DIST Energy'!Q743</f>
        <v>0</v>
      </c>
      <c r="I743" s="131">
        <f>'FR-16(7)(v)-5 PROD Cust'!Q743+'FR-16(7)(v)-9 TRANS Cust'!Q743+'FR-16(7)(v)-13 DIST Cust'!Q743</f>
        <v>0</v>
      </c>
      <c r="J743" s="35">
        <f t="shared" si="169"/>
        <v>0</v>
      </c>
      <c r="K743" s="35">
        <f t="shared" ref="K743:K749" si="170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Q744</f>
        <v>522</v>
      </c>
      <c r="G744" s="139">
        <f>'FR-16(7)(v)-3 PROD Demand'!Q744+'FR-16(7)(v)-7 TRANS Demand'!Q744+'FR-16(7)(v)-11 DIST Demand'!Q744</f>
        <v>8</v>
      </c>
      <c r="H744" s="130">
        <f>'FR-16(7)(v)-4 PROD Energy'!Q744+'FR-16(7)(v)-8 TRANS Energy'!Q744+'FR-16(7)(v)-12 DIST Energy'!Q744</f>
        <v>0</v>
      </c>
      <c r="I744" s="131">
        <f>'FR-16(7)(v)-5 PROD Cust'!Q744+'FR-16(7)(v)-9 TRANS Cust'!Q744+'FR-16(7)(v)-13 DIST Cust'!Q744</f>
        <v>514</v>
      </c>
      <c r="J744" s="35">
        <f t="shared" si="169"/>
        <v>522</v>
      </c>
      <c r="K744" s="35">
        <f t="shared" si="170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Q745</f>
        <v>2399</v>
      </c>
      <c r="G745" s="139">
        <f>'FR-16(7)(v)-3 PROD Demand'!Q745+'FR-16(7)(v)-7 TRANS Demand'!Q745+'FR-16(7)(v)-11 DIST Demand'!Q745</f>
        <v>37</v>
      </c>
      <c r="H745" s="130">
        <f>'FR-16(7)(v)-4 PROD Energy'!Q745+'FR-16(7)(v)-8 TRANS Energy'!Q745+'FR-16(7)(v)-12 DIST Energy'!Q745</f>
        <v>0</v>
      </c>
      <c r="I745" s="131">
        <f>'FR-16(7)(v)-5 PROD Cust'!Q745+'FR-16(7)(v)-9 TRANS Cust'!Q745+'FR-16(7)(v)-13 DIST Cust'!Q745</f>
        <v>2362</v>
      </c>
      <c r="J745" s="35">
        <f t="shared" si="169"/>
        <v>2399</v>
      </c>
      <c r="K745" s="35">
        <f t="shared" si="170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Q746</f>
        <v>6</v>
      </c>
      <c r="G746" s="139">
        <f>'FR-16(7)(v)-3 PROD Demand'!Q746+'FR-16(7)(v)-7 TRANS Demand'!Q746+'FR-16(7)(v)-11 DIST Demand'!Q746</f>
        <v>6</v>
      </c>
      <c r="H746" s="130">
        <f>'FR-16(7)(v)-4 PROD Energy'!Q746+'FR-16(7)(v)-8 TRANS Energy'!Q746+'FR-16(7)(v)-12 DIST Energy'!Q746</f>
        <v>0</v>
      </c>
      <c r="I746" s="131">
        <f>'FR-16(7)(v)-5 PROD Cust'!Q746+'FR-16(7)(v)-9 TRANS Cust'!Q746+'FR-16(7)(v)-13 DIST Cust'!Q746</f>
        <v>0</v>
      </c>
      <c r="J746" s="1251">
        <f t="shared" si="169"/>
        <v>6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Q747</f>
        <v>0</v>
      </c>
      <c r="G747" s="139">
        <f>'FR-16(7)(v)-3 PROD Demand'!Q747+'FR-16(7)(v)-7 TRANS Demand'!Q747+'FR-16(7)(v)-11 DIST Demand'!Q747</f>
        <v>0</v>
      </c>
      <c r="H747" s="130">
        <f>'FR-16(7)(v)-4 PROD Energy'!Q747+'FR-16(7)(v)-8 TRANS Energy'!Q747+'FR-16(7)(v)-12 DIST Energy'!Q747</f>
        <v>0</v>
      </c>
      <c r="I747" s="131">
        <f>'FR-16(7)(v)-5 PROD Cust'!Q747+'FR-16(7)(v)-9 TRANS Cust'!Q747+'FR-16(7)(v)-13 DIST Cust'!Q747</f>
        <v>0</v>
      </c>
      <c r="J747" s="1251">
        <f t="shared" si="169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Q748</f>
        <v>112</v>
      </c>
      <c r="G748" s="139">
        <f>'FR-16(7)(v)-3 PROD Demand'!Q748+'FR-16(7)(v)-7 TRANS Demand'!Q748+'FR-16(7)(v)-11 DIST Demand'!Q748</f>
        <v>112</v>
      </c>
      <c r="H748" s="130">
        <f>'FR-16(7)(v)-4 PROD Energy'!Q748+'FR-16(7)(v)-8 TRANS Energy'!Q748+'FR-16(7)(v)-12 DIST Energy'!Q748</f>
        <v>0</v>
      </c>
      <c r="I748" s="131">
        <f>'FR-16(7)(v)-5 PROD Cust'!Q748+'FR-16(7)(v)-9 TRANS Cust'!Q748+'FR-16(7)(v)-13 DIST Cust'!Q748</f>
        <v>0</v>
      </c>
      <c r="J748" s="1251">
        <f t="shared" si="169"/>
        <v>112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Q749</f>
        <v>0</v>
      </c>
      <c r="G749" s="139">
        <f>'FR-16(7)(v)-3 PROD Demand'!Q749+'FR-16(7)(v)-7 TRANS Demand'!Q749+'FR-16(7)(v)-11 DIST Demand'!Q749</f>
        <v>0</v>
      </c>
      <c r="H749" s="130">
        <f>'FR-16(7)(v)-4 PROD Energy'!Q749+'FR-16(7)(v)-8 TRANS Energy'!Q749+'FR-16(7)(v)-12 DIST Energy'!Q749</f>
        <v>0</v>
      </c>
      <c r="I749" s="131">
        <f>'FR-16(7)(v)-5 PROD Cust'!Q749+'FR-16(7)(v)-9 TRANS Cust'!Q749+'FR-16(7)(v)-13 DIST Cust'!Q749</f>
        <v>0</v>
      </c>
      <c r="J749" s="35">
        <f t="shared" si="169"/>
        <v>0</v>
      </c>
      <c r="K749" s="35">
        <f t="shared" si="170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1">SUM(F742:F749)</f>
        <v>3715</v>
      </c>
      <c r="G750" s="140">
        <f t="shared" si="171"/>
        <v>174</v>
      </c>
      <c r="H750" s="132">
        <f t="shared" si="171"/>
        <v>0</v>
      </c>
      <c r="I750" s="133">
        <f t="shared" si="171"/>
        <v>3541</v>
      </c>
      <c r="J750" s="36">
        <f t="shared" si="171"/>
        <v>3715</v>
      </c>
      <c r="K750" s="36">
        <f t="shared" si="171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5435</v>
      </c>
      <c r="G753" s="139">
        <f>G618</f>
        <v>4085</v>
      </c>
      <c r="H753" s="130">
        <f>H618</f>
        <v>6510</v>
      </c>
      <c r="I753" s="131">
        <f>I618</f>
        <v>144840</v>
      </c>
      <c r="J753" s="35">
        <f>J618</f>
        <v>155435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39195</v>
      </c>
      <c r="G754" s="139">
        <f>G433</f>
        <v>1807</v>
      </c>
      <c r="H754" s="130">
        <f>H433</f>
        <v>67</v>
      </c>
      <c r="I754" s="131">
        <f>I433</f>
        <v>37321</v>
      </c>
      <c r="J754" s="35">
        <f>J433</f>
        <v>39195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267</v>
      </c>
      <c r="G755" s="139">
        <f>G676</f>
        <v>-62</v>
      </c>
      <c r="H755" s="130">
        <f>H676</f>
        <v>258</v>
      </c>
      <c r="I755" s="131">
        <f>I676</f>
        <v>3071</v>
      </c>
      <c r="J755" s="35">
        <f>J676</f>
        <v>3267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248</v>
      </c>
      <c r="G756" s="139">
        <f>G722</f>
        <v>11</v>
      </c>
      <c r="H756" s="130">
        <f>H722</f>
        <v>39</v>
      </c>
      <c r="I756" s="131">
        <f>I722</f>
        <v>4199</v>
      </c>
      <c r="J756" s="35">
        <f>J722</f>
        <v>4249</v>
      </c>
      <c r="K756" s="35">
        <f>F756-J756</f>
        <v>-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715</v>
      </c>
      <c r="G757" s="139">
        <f>-G750</f>
        <v>-174</v>
      </c>
      <c r="H757" s="130">
        <f>-H750</f>
        <v>0</v>
      </c>
      <c r="I757" s="131">
        <f>-I750</f>
        <v>-3541</v>
      </c>
      <c r="J757" s="35">
        <f>-J750</f>
        <v>-3715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98430</v>
      </c>
      <c r="G758" s="140">
        <f>SUM(G752:G757)</f>
        <v>5667</v>
      </c>
      <c r="H758" s="132">
        <f>SUM(H752:H757)</f>
        <v>6874</v>
      </c>
      <c r="I758" s="133">
        <f>SUM(I752:I757)</f>
        <v>185890</v>
      </c>
      <c r="J758" s="36">
        <f>SUM(J752:J757)</f>
        <v>198431</v>
      </c>
      <c r="K758" s="36">
        <f>J758-F758</f>
        <v>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715</v>
      </c>
      <c r="G760" s="139">
        <f>-G757</f>
        <v>174</v>
      </c>
      <c r="H760" s="130">
        <f>-H757</f>
        <v>0</v>
      </c>
      <c r="I760" s="131">
        <f>-I757</f>
        <v>3541</v>
      </c>
      <c r="J760" s="35">
        <f>-J757</f>
        <v>3715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Q761</f>
        <v>0</v>
      </c>
      <c r="G761" s="139">
        <f>'FR-16(7)(v)-3 PROD Demand'!Q761+'FR-16(7)(v)-7 TRANS Demand'!Q761+'FR-16(7)(v)-11 DIST Demand'!Q761</f>
        <v>0</v>
      </c>
      <c r="H761" s="130">
        <f>'FR-16(7)(v)-4 PROD Energy'!Q761+'FR-16(7)(v)-8 TRANS Energy'!Q761+'FR-16(7)(v)-12 DIST Energy'!Q761</f>
        <v>0</v>
      </c>
      <c r="I761" s="131">
        <f>'FR-16(7)(v)-5 PROD Cust'!Q761+'FR-16(7)(v)-9 TRANS Cust'!Q761+'FR-16(7)(v)-13 DIST Cust'!Q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2">F760-F761</f>
        <v>3715</v>
      </c>
      <c r="G762" s="140">
        <f t="shared" si="172"/>
        <v>174</v>
      </c>
      <c r="H762" s="132">
        <f t="shared" si="172"/>
        <v>0</v>
      </c>
      <c r="I762" s="133">
        <f t="shared" si="172"/>
        <v>3541</v>
      </c>
      <c r="J762" s="36">
        <f t="shared" si="172"/>
        <v>3715</v>
      </c>
      <c r="K762" s="36">
        <f t="shared" si="172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3">ROUND(F817/(1-F817),8)</f>
        <v>0</v>
      </c>
      <c r="G764" s="153">
        <f t="shared" si="173"/>
        <v>0</v>
      </c>
      <c r="H764" s="154">
        <f t="shared" si="173"/>
        <v>0</v>
      </c>
      <c r="I764" s="155">
        <f t="shared" si="173"/>
        <v>0</v>
      </c>
      <c r="J764" s="38">
        <f t="shared" si="173"/>
        <v>0</v>
      </c>
      <c r="K764" s="38">
        <f t="shared" si="173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74">F766+F765</f>
        <v>0</v>
      </c>
      <c r="G767" s="516">
        <f t="shared" si="174"/>
        <v>0</v>
      </c>
      <c r="H767" s="517">
        <f t="shared" si="174"/>
        <v>0</v>
      </c>
      <c r="I767" s="518">
        <f t="shared" si="174"/>
        <v>0</v>
      </c>
      <c r="J767" s="512">
        <f t="shared" si="174"/>
        <v>0</v>
      </c>
      <c r="K767" s="512">
        <f t="shared" si="174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5">F769+F767+F758</f>
        <v>198430</v>
      </c>
      <c r="G770" s="516">
        <f t="shared" si="175"/>
        <v>5667</v>
      </c>
      <c r="H770" s="517">
        <f t="shared" si="175"/>
        <v>6874</v>
      </c>
      <c r="I770" s="518">
        <f t="shared" si="175"/>
        <v>185890</v>
      </c>
      <c r="J770" s="36">
        <f t="shared" si="175"/>
        <v>198431</v>
      </c>
      <c r="K770" s="36">
        <f t="shared" si="175"/>
        <v>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Q772</f>
        <v>582418</v>
      </c>
      <c r="G772" s="139">
        <f>'FR-16(7)(v)-3 PROD Demand'!Q772+'FR-16(7)(v)-7 TRANS Demand'!Q772+'FR-16(7)(v)-11 DIST Demand'!Q772</f>
        <v>3454</v>
      </c>
      <c r="H772" s="130">
        <f>'FR-16(7)(v)-4 PROD Energy'!Q772+'FR-16(7)(v)-8 TRANS Energy'!Q772+'FR-16(7)(v)-12 DIST Energy'!Q772</f>
        <v>3286</v>
      </c>
      <c r="I772" s="131">
        <f>'FR-16(7)(v)-5 PROD Cust'!Q772+'FR-16(7)(v)-9 TRANS Cust'!Q772+'FR-16(7)(v)-13 DIST Cust'!Q772</f>
        <v>575678</v>
      </c>
      <c r="J772" s="35">
        <f>SUM(G772:I772)</f>
        <v>582418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198430</v>
      </c>
      <c r="G773" s="139">
        <f>-G770</f>
        <v>-5667</v>
      </c>
      <c r="H773" s="130">
        <f>-H770</f>
        <v>-6874</v>
      </c>
      <c r="I773" s="131">
        <f>-I770</f>
        <v>-185890</v>
      </c>
      <c r="J773" s="1251">
        <f>SUM(G773:I773)</f>
        <v>-198431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383988</v>
      </c>
      <c r="G774" s="139">
        <f>G773+G772</f>
        <v>-2213</v>
      </c>
      <c r="H774" s="130">
        <f>H773+H772</f>
        <v>-3588</v>
      </c>
      <c r="I774" s="131">
        <f>I773+I772</f>
        <v>389788</v>
      </c>
      <c r="J774" s="35">
        <f>SUM(G774:I774)</f>
        <v>383987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6">F729</f>
        <v>0.25222709579999997</v>
      </c>
      <c r="G775" s="153">
        <f t="shared" si="176"/>
        <v>0.25222709579999997</v>
      </c>
      <c r="H775" s="154">
        <f t="shared" si="176"/>
        <v>0.25222709579999997</v>
      </c>
      <c r="I775" s="155">
        <f t="shared" si="176"/>
        <v>0.25222709579999997</v>
      </c>
      <c r="J775" s="38">
        <f t="shared" si="176"/>
        <v>0.25222709579999997</v>
      </c>
      <c r="K775" s="38">
        <f t="shared" si="176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96852</v>
      </c>
      <c r="G776" s="139">
        <f>'FR-16(7)(v)-3 PROD Demand'!Q776+'FR-16(7)(v)-7 TRANS Demand'!Q776+'FR-16(7)(v)-11 DIST Demand'!Q776</f>
        <v>-558</v>
      </c>
      <c r="H776" s="130">
        <f>ROUND(H775*H774,0)</f>
        <v>-905</v>
      </c>
      <c r="I776" s="131">
        <f>ROUND(I775*I774,0)</f>
        <v>98315</v>
      </c>
      <c r="J776" s="35">
        <f>SUM(G776:I776)</f>
        <v>96852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287136</v>
      </c>
      <c r="G777" s="141">
        <f>'FR-16(7)(v)-3 PROD Demand'!Q777+'FR-16(7)(v)-7 TRANS Demand'!Q777+'FR-16(7)(v)-11 DIST Demand'!Q777</f>
        <v>-1655</v>
      </c>
      <c r="H777" s="134">
        <f>H774-H776</f>
        <v>-2683</v>
      </c>
      <c r="I777" s="135">
        <f>I774-I776</f>
        <v>291473</v>
      </c>
      <c r="J777" s="35">
        <f>SUM(G777:I777)</f>
        <v>287135</v>
      </c>
      <c r="K777" s="1251">
        <f>F777-J777</f>
        <v>1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25</v>
      </c>
      <c r="K779" s="18"/>
    </row>
    <row r="780" spans="1:11">
      <c r="A780" s="31" t="str">
        <f>$A$2</f>
        <v>OTHER WP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OTHER WP</v>
      </c>
      <c r="G787" s="137" t="str">
        <f t="shared" ref="G787:I788" si="177">G9</f>
        <v>DEMAND</v>
      </c>
      <c r="H787" s="126" t="str">
        <f t="shared" si="177"/>
        <v>ENERGY</v>
      </c>
      <c r="I787" s="127" t="str">
        <f t="shared" si="177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77"/>
        <v>3</v>
      </c>
      <c r="H788" s="270">
        <f t="shared" si="177"/>
        <v>4</v>
      </c>
      <c r="I788" s="270">
        <f t="shared" si="177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78">SIT</f>
        <v>5.3452019999999996E-2</v>
      </c>
      <c r="G816" s="116">
        <f t="shared" si="178"/>
        <v>5.3452019999999996E-2</v>
      </c>
      <c r="H816" s="116">
        <f t="shared" si="178"/>
        <v>5.3452019999999996E-2</v>
      </c>
      <c r="I816" s="116">
        <f t="shared" si="178"/>
        <v>5.3452019999999996E-2</v>
      </c>
      <c r="J816" s="116">
        <f t="shared" si="178"/>
        <v>5.3452019999999996E-2</v>
      </c>
      <c r="K816" s="116">
        <f t="shared" si="178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25</v>
      </c>
      <c r="K986" s="18"/>
    </row>
    <row r="987" spans="1:11">
      <c r="A987" s="31" t="str">
        <f>$A$2</f>
        <v>OTHER WP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OTHER WP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79">F770</f>
        <v>198430</v>
      </c>
      <c r="G997" s="139">
        <f t="shared" si="179"/>
        <v>5667</v>
      </c>
      <c r="H997" s="130">
        <f t="shared" si="179"/>
        <v>6874</v>
      </c>
      <c r="I997" s="131">
        <f t="shared" si="179"/>
        <v>185890</v>
      </c>
      <c r="J997" s="35">
        <f t="shared" si="179"/>
        <v>198431</v>
      </c>
      <c r="K997" s="35">
        <f t="shared" si="179"/>
        <v>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0">F750</f>
        <v>3715</v>
      </c>
      <c r="G998" s="139">
        <f t="shared" si="180"/>
        <v>174</v>
      </c>
      <c r="H998" s="130">
        <f t="shared" si="180"/>
        <v>0</v>
      </c>
      <c r="I998" s="131">
        <f t="shared" si="180"/>
        <v>3541</v>
      </c>
      <c r="J998" s="35">
        <f t="shared" si="180"/>
        <v>3715</v>
      </c>
      <c r="K998" s="35">
        <f t="shared" si="180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1">SUM(F996:F998)</f>
        <v>202145</v>
      </c>
      <c r="G999" s="140">
        <f t="shared" si="181"/>
        <v>5841</v>
      </c>
      <c r="H999" s="132">
        <f t="shared" si="181"/>
        <v>6874</v>
      </c>
      <c r="I999" s="133">
        <f t="shared" si="181"/>
        <v>189431</v>
      </c>
      <c r="J999" s="36">
        <f t="shared" si="181"/>
        <v>202146</v>
      </c>
      <c r="K999" s="36">
        <f t="shared" si="181"/>
        <v>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2">-F618</f>
        <v>-155435</v>
      </c>
      <c r="G1000" s="139">
        <f t="shared" si="182"/>
        <v>-4085</v>
      </c>
      <c r="H1000" s="130">
        <f t="shared" si="182"/>
        <v>-6510</v>
      </c>
      <c r="I1000" s="131">
        <f t="shared" si="182"/>
        <v>-144840</v>
      </c>
      <c r="J1000" s="104">
        <f t="shared" si="182"/>
        <v>-155435</v>
      </c>
      <c r="K1000" s="35">
        <f t="shared" si="182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46710</v>
      </c>
      <c r="G1002" s="140">
        <f>SUM(G999:G1001)</f>
        <v>1756</v>
      </c>
      <c r="H1002" s="132">
        <f>SUM(H999:H1001)</f>
        <v>364</v>
      </c>
      <c r="I1002" s="133">
        <f>SUM(I999:I1001)</f>
        <v>44591</v>
      </c>
      <c r="J1002" s="36">
        <f>SUM(G1002:I1002)</f>
        <v>46711</v>
      </c>
      <c r="K1002" s="36">
        <f>SUM(K999:K1001)</f>
        <v>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3">-F633</f>
        <v>-11330</v>
      </c>
      <c r="G1005" s="139">
        <f t="shared" si="183"/>
        <v>-522</v>
      </c>
      <c r="H1005" s="130">
        <f t="shared" si="183"/>
        <v>-19</v>
      </c>
      <c r="I1005" s="131">
        <f t="shared" si="183"/>
        <v>-10789</v>
      </c>
      <c r="J1005" s="35">
        <f t="shared" si="183"/>
        <v>-11330</v>
      </c>
      <c r="K1005" s="35">
        <f t="shared" si="183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4">-F639</f>
        <v>-33978</v>
      </c>
      <c r="G1006" s="139">
        <f t="shared" si="184"/>
        <v>-1753</v>
      </c>
      <c r="H1006" s="130">
        <f t="shared" si="184"/>
        <v>-18</v>
      </c>
      <c r="I1006" s="131">
        <f t="shared" si="184"/>
        <v>-32207</v>
      </c>
      <c r="J1006" s="35">
        <f t="shared" si="184"/>
        <v>-33978</v>
      </c>
      <c r="K1006" s="35">
        <f t="shared" si="184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1402</v>
      </c>
      <c r="G1007" s="140">
        <f>SUM(G1004:G1006)+G1002</f>
        <v>-519</v>
      </c>
      <c r="H1007" s="132">
        <f>SUM(H1004:H1006)+H1002</f>
        <v>327</v>
      </c>
      <c r="I1007" s="133">
        <f>SUM(I1004:I1006)+I1002</f>
        <v>1595</v>
      </c>
      <c r="J1007" s="36">
        <f>SUM(G1007:I1007)</f>
        <v>1403</v>
      </c>
      <c r="K1007" s="36">
        <f>SUM(K1004:K1006)+K1002</f>
        <v>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5">F1007</f>
        <v>1402</v>
      </c>
      <c r="G1011" s="139">
        <f t="shared" si="185"/>
        <v>-519</v>
      </c>
      <c r="H1011" s="130">
        <f t="shared" si="185"/>
        <v>327</v>
      </c>
      <c r="I1011" s="131">
        <f t="shared" si="185"/>
        <v>1595</v>
      </c>
      <c r="J1011" s="35">
        <f t="shared" si="185"/>
        <v>1403</v>
      </c>
      <c r="K1011" s="35">
        <f t="shared" si="185"/>
        <v>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6">SUM(F1011:F1011)</f>
        <v>1402</v>
      </c>
      <c r="G1012" s="139">
        <f t="shared" si="186"/>
        <v>-519</v>
      </c>
      <c r="H1012" s="130">
        <f t="shared" si="186"/>
        <v>327</v>
      </c>
      <c r="I1012" s="131">
        <f t="shared" si="186"/>
        <v>1595</v>
      </c>
      <c r="J1012" s="35">
        <f t="shared" si="186"/>
        <v>1403</v>
      </c>
      <c r="K1012" s="35">
        <f t="shared" si="186"/>
        <v>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491</v>
      </c>
      <c r="G1014" s="139">
        <f>ROUND(G1013*G1012,0)</f>
        <v>-109</v>
      </c>
      <c r="H1014" s="130">
        <f>ROUND(H1013*H1012,0)</f>
        <v>69</v>
      </c>
      <c r="I1014" s="131">
        <f>ROUND(I1013*I1012,0)</f>
        <v>335</v>
      </c>
      <c r="J1014" s="35">
        <f>SUM(G1014:I1014)</f>
        <v>295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87">F649</f>
        <v>3076</v>
      </c>
      <c r="G1015" s="139">
        <f t="shared" si="187"/>
        <v>45</v>
      </c>
      <c r="H1015" s="130">
        <f t="shared" si="187"/>
        <v>193</v>
      </c>
      <c r="I1015" s="131">
        <f t="shared" si="187"/>
        <v>2838</v>
      </c>
      <c r="J1015" s="35">
        <f t="shared" si="187"/>
        <v>3076</v>
      </c>
      <c r="K1015" s="35">
        <f t="shared" si="187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88">-F653</f>
        <v>-9</v>
      </c>
      <c r="G1016" s="139">
        <f t="shared" si="188"/>
        <v>0</v>
      </c>
      <c r="H1016" s="130">
        <f t="shared" si="188"/>
        <v>0</v>
      </c>
      <c r="I1016" s="131">
        <f t="shared" si="188"/>
        <v>-9</v>
      </c>
      <c r="J1016" s="35">
        <f t="shared" si="188"/>
        <v>-9</v>
      </c>
      <c r="K1016" s="35">
        <f t="shared" si="188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89">SUM(F1014:F1016)</f>
        <v>3558</v>
      </c>
      <c r="G1017" s="140">
        <f t="shared" si="189"/>
        <v>-64</v>
      </c>
      <c r="H1017" s="132">
        <f t="shared" si="189"/>
        <v>262</v>
      </c>
      <c r="I1017" s="133">
        <f t="shared" si="189"/>
        <v>3164</v>
      </c>
      <c r="J1017" s="36">
        <f t="shared" si="189"/>
        <v>3362</v>
      </c>
      <c r="K1017" s="36">
        <f t="shared" si="189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0">F1014</f>
        <v>491</v>
      </c>
      <c r="G1020" s="139">
        <f t="shared" si="190"/>
        <v>-109</v>
      </c>
      <c r="H1020" s="130">
        <f t="shared" si="190"/>
        <v>69</v>
      </c>
      <c r="I1020" s="131">
        <f t="shared" si="190"/>
        <v>335</v>
      </c>
      <c r="J1020" s="35">
        <f t="shared" si="190"/>
        <v>295</v>
      </c>
      <c r="K1020" s="35">
        <f t="shared" si="190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191">-F658</f>
        <v>0</v>
      </c>
      <c r="G1021" s="141">
        <f t="shared" si="191"/>
        <v>0</v>
      </c>
      <c r="H1021" s="134">
        <f t="shared" si="191"/>
        <v>0</v>
      </c>
      <c r="I1021" s="135">
        <f t="shared" si="191"/>
        <v>0</v>
      </c>
      <c r="J1021" s="35">
        <f t="shared" si="191"/>
        <v>0</v>
      </c>
      <c r="K1021" s="35">
        <f t="shared" si="191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192">SUM(F1019:F1021)</f>
        <v>491</v>
      </c>
      <c r="G1022" s="140">
        <f t="shared" si="192"/>
        <v>-109</v>
      </c>
      <c r="H1022" s="132">
        <f t="shared" si="192"/>
        <v>69</v>
      </c>
      <c r="I1022" s="133">
        <f t="shared" si="192"/>
        <v>335</v>
      </c>
      <c r="J1022" s="36">
        <f t="shared" si="192"/>
        <v>295</v>
      </c>
      <c r="K1022" s="36">
        <f t="shared" si="192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193">F1002</f>
        <v>46710</v>
      </c>
      <c r="G1025" s="139">
        <f t="shared" si="193"/>
        <v>1756</v>
      </c>
      <c r="H1025" s="130">
        <f t="shared" si="193"/>
        <v>364</v>
      </c>
      <c r="I1025" s="131">
        <f t="shared" si="193"/>
        <v>44591</v>
      </c>
      <c r="J1025" s="35">
        <f t="shared" si="193"/>
        <v>46711</v>
      </c>
      <c r="K1025" s="35">
        <f t="shared" si="193"/>
        <v>1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194">-F1017</f>
        <v>-3558</v>
      </c>
      <c r="G1026" s="139">
        <f t="shared" si="194"/>
        <v>64</v>
      </c>
      <c r="H1026" s="130">
        <f t="shared" si="194"/>
        <v>-262</v>
      </c>
      <c r="I1026" s="131">
        <f t="shared" si="194"/>
        <v>-3164</v>
      </c>
      <c r="J1026" s="35">
        <f t="shared" si="194"/>
        <v>-3362</v>
      </c>
      <c r="K1026" s="35">
        <f t="shared" si="194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195">SUM(F1024:F1026)</f>
        <v>43152</v>
      </c>
      <c r="G1027" s="140">
        <f t="shared" si="195"/>
        <v>1820</v>
      </c>
      <c r="H1027" s="132">
        <f t="shared" si="195"/>
        <v>102</v>
      </c>
      <c r="I1027" s="133">
        <f t="shared" si="195"/>
        <v>41427</v>
      </c>
      <c r="J1027" s="36">
        <f t="shared" si="195"/>
        <v>43349</v>
      </c>
      <c r="K1027" s="36">
        <f t="shared" si="195"/>
        <v>1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196">IF(F426=0,0,ROUND(F1027/F426,5))</f>
        <v>6.9589999999999999E-2</v>
      </c>
      <c r="G1029" s="159">
        <f t="shared" si="196"/>
        <v>6.3950000000000007E-2</v>
      </c>
      <c r="H1029" s="160">
        <f t="shared" si="196"/>
        <v>9.6500000000000002E-2</v>
      </c>
      <c r="I1029" s="161">
        <f t="shared" si="196"/>
        <v>7.0150000000000004E-2</v>
      </c>
      <c r="J1029" s="38">
        <f t="shared" si="196"/>
        <v>6.991E-2</v>
      </c>
      <c r="K1029" s="38">
        <f t="shared" si="196"/>
        <v>0</v>
      </c>
    </row>
    <row r="1030" spans="1:11">
      <c r="A1030" s="31"/>
      <c r="C1030" s="18"/>
      <c r="D1030" s="32"/>
      <c r="E1030" s="18"/>
      <c r="F1030" s="18"/>
      <c r="G1030" s="30"/>
      <c r="H1030" s="30"/>
      <c r="I1030" s="30"/>
      <c r="J1030" s="30"/>
      <c r="K1030" s="43"/>
    </row>
    <row r="1031" spans="1:11">
      <c r="A1031" s="31"/>
      <c r="C1031" s="18"/>
      <c r="D1031" s="32"/>
      <c r="E1031" s="18"/>
      <c r="F1031" s="18"/>
      <c r="G1031" s="30"/>
      <c r="H1031" s="30"/>
      <c r="I1031" s="30"/>
      <c r="J1031" s="30"/>
      <c r="K1031" s="43"/>
    </row>
    <row r="1032" spans="1:11">
      <c r="G1032" s="40"/>
      <c r="H1032" s="40"/>
      <c r="I1032" s="40"/>
      <c r="J1032" s="40"/>
      <c r="K1032" s="43"/>
    </row>
    <row r="1033" spans="1:11">
      <c r="G1033" s="40"/>
      <c r="H1033" s="40"/>
      <c r="I1033" s="40"/>
      <c r="J1033" s="40"/>
      <c r="K1033" s="43"/>
    </row>
    <row r="1034" spans="1:11">
      <c r="G1034" s="40"/>
      <c r="H1034" s="40"/>
      <c r="I1034" s="40"/>
      <c r="J1034" s="40"/>
      <c r="K1034" s="43"/>
    </row>
    <row r="1035" spans="1:11">
      <c r="A1035" s="21"/>
      <c r="D1035" s="32"/>
      <c r="E1035" s="18"/>
      <c r="F1035" s="38"/>
      <c r="G1035" s="228"/>
      <c r="H1035" s="228"/>
      <c r="I1035" s="228"/>
      <c r="J1035" s="43"/>
      <c r="K1035" s="43"/>
    </row>
    <row r="1036" spans="1:11">
      <c r="A1036" s="21"/>
      <c r="D1036" s="32"/>
      <c r="E1036" s="18"/>
      <c r="F1036" s="38"/>
      <c r="G1036" s="228"/>
      <c r="H1036" s="228"/>
      <c r="I1036" s="228"/>
      <c r="J1036" s="43"/>
      <c r="K1036" s="43"/>
    </row>
  </sheetData>
  <pageMargins left="0.7" right="0.7" top="0.75" bottom="0.75" header="0.3" footer="0.3"/>
  <pageSetup scale="69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6600CC"/>
  </sheetPr>
  <dimension ref="A1:I154"/>
  <sheetViews>
    <sheetView tabSelected="1" view="pageBreakPreview" topLeftCell="A124" zoomScale="60" zoomScaleNormal="90" workbookViewId="0">
      <selection activeCell="B44" sqref="B44"/>
    </sheetView>
  </sheetViews>
  <sheetFormatPr defaultColWidth="8.81640625" defaultRowHeight="13.2"/>
  <cols>
    <col min="1" max="1" width="3.6328125" style="20" customWidth="1"/>
    <col min="2" max="2" width="29.90625" style="20" customWidth="1"/>
    <col min="3" max="3" width="2.08984375" style="20" customWidth="1"/>
    <col min="4" max="5" width="12.81640625" style="20" customWidth="1"/>
    <col min="6" max="6" width="34.453125" style="20" customWidth="1"/>
    <col min="7" max="7" width="29.1796875" style="20" customWidth="1"/>
    <col min="8" max="8" width="38.90625" style="20" customWidth="1"/>
    <col min="9" max="9" width="45.1796875" style="20" customWidth="1"/>
    <col min="10" max="16384" width="8.81640625" style="20"/>
  </cols>
  <sheetData>
    <row r="1" spans="1:9">
      <c r="F1" s="110" t="s">
        <v>1399</v>
      </c>
      <c r="G1" s="110" t="s">
        <v>1400</v>
      </c>
      <c r="H1" s="110" t="s">
        <v>1401</v>
      </c>
      <c r="I1" s="110" t="s">
        <v>1404</v>
      </c>
    </row>
    <row r="2" spans="1:9">
      <c r="F2" s="110"/>
      <c r="G2" s="110"/>
      <c r="H2" s="110"/>
      <c r="I2" s="110"/>
    </row>
    <row r="3" spans="1:9">
      <c r="A3" s="1112" t="s">
        <v>1417</v>
      </c>
      <c r="B3" s="18" t="s">
        <v>1408</v>
      </c>
      <c r="F3" s="110"/>
      <c r="G3" s="110"/>
      <c r="H3" s="110"/>
      <c r="I3" s="110"/>
    </row>
    <row r="4" spans="1:9">
      <c r="D4" s="32" t="s">
        <v>1409</v>
      </c>
      <c r="F4" s="110"/>
      <c r="G4" s="110"/>
      <c r="H4" s="110"/>
      <c r="I4" s="110"/>
    </row>
    <row r="5" spans="1:9">
      <c r="B5" s="690" t="s">
        <v>1243</v>
      </c>
      <c r="C5" s="527"/>
      <c r="D5" s="1111" t="s">
        <v>477</v>
      </c>
      <c r="E5" s="1246"/>
      <c r="F5" s="1066" t="s">
        <v>1973</v>
      </c>
      <c r="G5" s="20" t="str">
        <f>'WP FR-16(7)(v) Meters'!I1&amp;", "&amp;'WP FR-16(7)(v) Meters'!I4</f>
        <v>Work Paper FR-16(7)(v) , Page 5</v>
      </c>
      <c r="H5" s="587" t="s">
        <v>1410</v>
      </c>
      <c r="I5" s="607" t="s">
        <v>1411</v>
      </c>
    </row>
    <row r="6" spans="1:9">
      <c r="B6" s="1541" t="s">
        <v>452</v>
      </c>
      <c r="C6" s="554"/>
      <c r="D6" s="1107">
        <v>3299927</v>
      </c>
      <c r="E6" s="1246"/>
      <c r="F6" s="110"/>
      <c r="G6" s="110"/>
      <c r="H6" s="110"/>
      <c r="I6" s="110"/>
    </row>
    <row r="7" spans="1:9">
      <c r="B7" s="1541" t="s">
        <v>785</v>
      </c>
      <c r="C7" s="554"/>
      <c r="D7" s="1108">
        <v>2696699</v>
      </c>
      <c r="E7" s="1246"/>
      <c r="F7" s="110"/>
      <c r="G7" s="110"/>
      <c r="H7" s="110"/>
      <c r="I7" s="203"/>
    </row>
    <row r="8" spans="1:9">
      <c r="B8" s="1541" t="s">
        <v>786</v>
      </c>
      <c r="C8" s="554"/>
      <c r="D8" s="1109">
        <v>0</v>
      </c>
      <c r="E8" s="1246"/>
      <c r="F8" s="110"/>
      <c r="G8" s="110"/>
      <c r="H8" s="110"/>
      <c r="I8" s="110"/>
    </row>
    <row r="9" spans="1:9">
      <c r="B9" s="1541" t="s">
        <v>787</v>
      </c>
      <c r="C9" s="554"/>
      <c r="D9" s="1108">
        <v>22657</v>
      </c>
      <c r="E9" s="1246"/>
      <c r="F9" s="110"/>
      <c r="G9" s="110"/>
      <c r="H9" s="110"/>
      <c r="I9" s="110"/>
    </row>
    <row r="10" spans="1:9">
      <c r="B10" s="1541" t="s">
        <v>788</v>
      </c>
      <c r="C10" s="554"/>
      <c r="D10" s="1108">
        <v>2715</v>
      </c>
      <c r="E10" s="1246"/>
      <c r="F10" s="110"/>
      <c r="G10" s="110"/>
      <c r="H10" s="110"/>
      <c r="I10" s="110"/>
    </row>
    <row r="11" spans="1:9">
      <c r="B11" s="1541" t="s">
        <v>851</v>
      </c>
      <c r="C11" s="554"/>
      <c r="D11" s="1108">
        <v>125418</v>
      </c>
      <c r="E11" s="1246"/>
      <c r="F11" s="110"/>
      <c r="G11" s="110"/>
      <c r="H11" s="110"/>
      <c r="I11" s="110"/>
    </row>
    <row r="12" spans="1:9">
      <c r="B12" s="1541" t="s">
        <v>790</v>
      </c>
      <c r="C12" s="554"/>
      <c r="D12" s="1108"/>
      <c r="E12" s="1246"/>
      <c r="F12" s="110"/>
      <c r="G12" s="110"/>
      <c r="H12" s="110"/>
      <c r="I12" s="110"/>
    </row>
    <row r="13" spans="1:9">
      <c r="B13" s="1541" t="s">
        <v>791</v>
      </c>
      <c r="C13" s="554"/>
      <c r="D13" s="1108">
        <v>10654</v>
      </c>
      <c r="E13" s="1246"/>
      <c r="F13" s="110"/>
      <c r="G13" s="110"/>
      <c r="H13" s="110"/>
      <c r="I13" s="110"/>
    </row>
    <row r="14" spans="1:9">
      <c r="B14" s="1541" t="s">
        <v>792</v>
      </c>
      <c r="C14" s="554"/>
      <c r="D14" s="1108">
        <v>16048</v>
      </c>
      <c r="E14" s="1246"/>
      <c r="F14" s="110"/>
      <c r="G14" s="110"/>
      <c r="H14" s="110"/>
      <c r="I14" s="110"/>
    </row>
    <row r="15" spans="1:9">
      <c r="B15" s="1541" t="s">
        <v>774</v>
      </c>
      <c r="C15" s="554"/>
      <c r="D15" s="1109"/>
      <c r="E15" s="1246"/>
      <c r="F15" s="110"/>
      <c r="G15" s="110"/>
      <c r="H15" s="110"/>
      <c r="I15" s="110"/>
    </row>
    <row r="16" spans="1:9">
      <c r="B16" s="554" t="s">
        <v>554</v>
      </c>
      <c r="C16" s="554"/>
      <c r="D16" s="1110">
        <f>8987+167533</f>
        <v>176520</v>
      </c>
      <c r="E16" s="1246"/>
      <c r="F16" s="110"/>
      <c r="G16" s="110"/>
      <c r="H16" s="110"/>
      <c r="I16" s="110"/>
    </row>
    <row r="17" spans="1:9">
      <c r="D17" s="613">
        <f>SUM(D6:D16)</f>
        <v>6350638</v>
      </c>
      <c r="F17" s="110"/>
      <c r="G17" s="110"/>
      <c r="H17" s="110"/>
      <c r="I17" s="110"/>
    </row>
    <row r="18" spans="1:9">
      <c r="A18" s="1117"/>
      <c r="B18" s="1117"/>
      <c r="C18" s="1117"/>
      <c r="D18" s="1117"/>
      <c r="E18" s="1117"/>
      <c r="F18" s="1118"/>
      <c r="G18" s="1118"/>
      <c r="H18" s="1118"/>
      <c r="I18" s="1118"/>
    </row>
    <row r="19" spans="1:9">
      <c r="A19" s="32" t="s">
        <v>1418</v>
      </c>
      <c r="B19" s="1250" t="s">
        <v>1248</v>
      </c>
      <c r="F19" s="110"/>
      <c r="G19" s="110"/>
      <c r="H19" s="110"/>
      <c r="I19" s="110"/>
    </row>
    <row r="20" spans="1:9">
      <c r="B20" s="1250" t="s">
        <v>1249</v>
      </c>
      <c r="F20" s="110"/>
      <c r="G20" s="110"/>
      <c r="H20" s="110"/>
      <c r="I20" s="110"/>
    </row>
    <row r="21" spans="1:9" s="1246" customFormat="1">
      <c r="B21" s="1245"/>
      <c r="F21" s="110"/>
      <c r="G21" s="110"/>
      <c r="H21" s="110"/>
      <c r="I21" s="110"/>
    </row>
    <row r="22" spans="1:9">
      <c r="B22" s="856" t="s">
        <v>1247</v>
      </c>
      <c r="D22" s="110" t="s">
        <v>1436</v>
      </c>
      <c r="E22" s="110" t="s">
        <v>1582</v>
      </c>
      <c r="F22" s="110"/>
      <c r="G22" s="110"/>
      <c r="H22" s="110"/>
      <c r="I22" s="110"/>
    </row>
    <row r="23" spans="1:9">
      <c r="B23" s="527" t="s">
        <v>1248</v>
      </c>
      <c r="C23" s="527"/>
      <c r="D23" s="1108">
        <f>'[3]SCH B-2.1'!$I$150</f>
        <v>37395698</v>
      </c>
      <c r="E23" s="1711">
        <v>45730</v>
      </c>
      <c r="F23" s="1066" t="s">
        <v>1974</v>
      </c>
      <c r="G23" s="1066" t="str">
        <f>'WP FR-16(7)(v) Distlines'!$K$1&amp;", "&amp;'WP FR-16(7)(v) Distlines'!$K$4</f>
        <v>Work Paper FR-16(7)(v) , Page 7</v>
      </c>
      <c r="H23" s="568" t="s">
        <v>1412</v>
      </c>
      <c r="I23" s="607" t="s">
        <v>1414</v>
      </c>
    </row>
    <row r="24" spans="1:9">
      <c r="B24" s="527" t="s">
        <v>1580</v>
      </c>
      <c r="C24" s="963">
        <v>47193967</v>
      </c>
      <c r="D24" s="1108">
        <f>'[3]SCH B-2.1'!$I$151</f>
        <v>25229057</v>
      </c>
      <c r="F24" s="1066" t="s">
        <v>1974</v>
      </c>
      <c r="G24" s="1066" t="str">
        <f>'WP FR-16(7)(v) Distlines'!$K$1&amp;", "&amp;'WP FR-16(7)(v) Distlines'!$K$4</f>
        <v>Work Paper FR-16(7)(v) , Page 7</v>
      </c>
      <c r="H24" s="568" t="s">
        <v>1412</v>
      </c>
      <c r="I24" s="607" t="s">
        <v>1414</v>
      </c>
    </row>
    <row r="25" spans="1:9">
      <c r="B25" s="527" t="s">
        <v>1581</v>
      </c>
      <c r="C25" s="963">
        <v>144669885</v>
      </c>
      <c r="D25" s="1108">
        <f>'[3]SCH B-2.1'!$I$154</f>
        <v>1864393</v>
      </c>
      <c r="F25" s="1066" t="s">
        <v>1974</v>
      </c>
      <c r="G25" s="1066" t="str">
        <f>'WP FR-16(7)(v) Distlines'!$K$1&amp;", "&amp;'WP FR-16(7)(v) Distlines'!$K$4</f>
        <v>Work Paper FR-16(7)(v) , Page 7</v>
      </c>
      <c r="H25" s="568" t="s">
        <v>1412</v>
      </c>
      <c r="I25" s="607" t="s">
        <v>1414</v>
      </c>
    </row>
    <row r="26" spans="1:9" s="1246" customFormat="1">
      <c r="B26" s="527"/>
      <c r="C26" s="963"/>
      <c r="F26" s="110"/>
      <c r="G26" s="110"/>
      <c r="H26" s="110"/>
      <c r="I26" s="203"/>
    </row>
    <row r="27" spans="1:9">
      <c r="B27" s="856" t="s">
        <v>1250</v>
      </c>
      <c r="C27" s="963"/>
      <c r="D27" s="110"/>
      <c r="F27" s="110"/>
      <c r="G27" s="110"/>
      <c r="H27" s="110"/>
      <c r="I27" s="110"/>
    </row>
    <row r="28" spans="1:9">
      <c r="B28" s="527" t="s">
        <v>1248</v>
      </c>
      <c r="C28" s="963"/>
      <c r="D28" s="1108">
        <f>'[3]SCH B-3'!$K$155</f>
        <v>11451597</v>
      </c>
      <c r="E28" s="1711"/>
      <c r="F28" s="1066" t="s">
        <v>1974</v>
      </c>
      <c r="G28" s="1066" t="str">
        <f>'WP FR-16(7)(v) Distlines'!$K$1&amp;", "&amp;'WP FR-16(7)(v) Distlines'!$K$4</f>
        <v>Work Paper FR-16(7)(v) , Page 7</v>
      </c>
      <c r="H28" s="568" t="s">
        <v>1413</v>
      </c>
      <c r="I28" s="607" t="s">
        <v>1414</v>
      </c>
    </row>
    <row r="29" spans="1:9">
      <c r="B29" s="568" t="s">
        <v>1580</v>
      </c>
      <c r="C29" s="963">
        <v>23834920</v>
      </c>
      <c r="D29" s="1108">
        <f>'[3]SCH B-3'!$K$156</f>
        <v>9662476</v>
      </c>
      <c r="F29" s="1066" t="s">
        <v>1974</v>
      </c>
      <c r="G29" s="1066" t="str">
        <f>'WP FR-16(7)(v) Distlines'!$K$1&amp;", "&amp;'WP FR-16(7)(v) Distlines'!$K$4</f>
        <v>Work Paper FR-16(7)(v) , Page 7</v>
      </c>
      <c r="H29" s="568" t="s">
        <v>1413</v>
      </c>
      <c r="I29" s="607" t="s">
        <v>1414</v>
      </c>
    </row>
    <row r="30" spans="1:9">
      <c r="B30" s="527" t="s">
        <v>1581</v>
      </c>
      <c r="C30" s="963">
        <v>49095459</v>
      </c>
      <c r="D30" s="1108">
        <f>'[3]SCH B-3'!$K$159</f>
        <v>132903</v>
      </c>
      <c r="F30" s="1066" t="s">
        <v>1974</v>
      </c>
      <c r="G30" s="1066" t="str">
        <f>'WP FR-16(7)(v) Distlines'!$K$1&amp;", "&amp;'WP FR-16(7)(v) Distlines'!$K$4</f>
        <v>Work Paper FR-16(7)(v) , Page 7</v>
      </c>
      <c r="H30" s="568" t="s">
        <v>1413</v>
      </c>
      <c r="I30" s="607" t="s">
        <v>1414</v>
      </c>
    </row>
    <row r="31" spans="1:9">
      <c r="B31" s="527"/>
      <c r="C31" s="963"/>
      <c r="F31" s="110"/>
      <c r="G31" s="110"/>
      <c r="H31" s="110"/>
      <c r="I31" s="607"/>
    </row>
    <row r="32" spans="1:9">
      <c r="A32" s="1117"/>
      <c r="B32" s="1117"/>
      <c r="C32" s="1117"/>
      <c r="D32" s="1117"/>
      <c r="E32" s="1117"/>
      <c r="F32" s="1118"/>
      <c r="G32" s="1118"/>
      <c r="H32" s="1118"/>
      <c r="I32" s="1118"/>
    </row>
    <row r="33" spans="1:9">
      <c r="A33" s="1113" t="s">
        <v>1419</v>
      </c>
      <c r="B33" s="1730" t="s">
        <v>1415</v>
      </c>
      <c r="C33" s="1114"/>
      <c r="D33" s="1115">
        <v>34038101</v>
      </c>
      <c r="E33" s="1095"/>
      <c r="F33" s="1116" t="s">
        <v>1975</v>
      </c>
      <c r="G33" s="1116" t="str">
        <f>'WP FR-16(7)(v) kwh analysis'!I1&amp;", "&amp;'WP FR-16(7)(v) kwh analysis'!I4</f>
        <v>Work Paper FR-16(7)(v) , Page 9</v>
      </c>
      <c r="H33" s="1808" t="s">
        <v>1420</v>
      </c>
      <c r="I33" s="1097" t="s">
        <v>1416</v>
      </c>
    </row>
    <row r="34" spans="1:9">
      <c r="A34" s="1117"/>
      <c r="B34" s="1117"/>
      <c r="C34" s="1117"/>
      <c r="D34" s="1117"/>
      <c r="E34" s="1117"/>
      <c r="F34" s="1118"/>
      <c r="G34" s="1118"/>
      <c r="H34" s="1118"/>
      <c r="I34" s="1118"/>
    </row>
    <row r="35" spans="1:9">
      <c r="A35" s="32" t="s">
        <v>1421</v>
      </c>
      <c r="B35" s="595" t="s">
        <v>1422</v>
      </c>
      <c r="C35" s="963"/>
      <c r="F35" s="110"/>
      <c r="G35" s="110"/>
      <c r="H35" s="110"/>
      <c r="I35" s="203"/>
    </row>
    <row r="36" spans="1:9">
      <c r="B36" s="527"/>
      <c r="C36" s="963"/>
      <c r="F36" s="110"/>
      <c r="G36" s="110"/>
      <c r="H36" s="110"/>
      <c r="I36" s="607"/>
    </row>
    <row r="37" spans="1:9">
      <c r="B37" s="1102" t="s">
        <v>1904</v>
      </c>
      <c r="C37" s="963"/>
      <c r="D37" s="1103">
        <f>31*24</f>
        <v>744</v>
      </c>
      <c r="F37" s="1066" t="s">
        <v>1976</v>
      </c>
      <c r="G37" s="1066" t="str">
        <f>'WP FR-16(7)(v) RS - KW'!P1&amp;", "&amp;'WP FR-16(7)(v) RS - KW'!P4</f>
        <v>Work Paper FR-16(7)(v) , Page 13</v>
      </c>
      <c r="H37" s="1066" t="s">
        <v>1424</v>
      </c>
      <c r="I37" s="607" t="s">
        <v>1423</v>
      </c>
    </row>
    <row r="38" spans="1:9">
      <c r="B38" s="1103" t="s">
        <v>444</v>
      </c>
      <c r="C38" s="963"/>
      <c r="D38" s="1103">
        <f>24*28</f>
        <v>672</v>
      </c>
      <c r="F38" s="110"/>
      <c r="G38" s="21"/>
      <c r="H38" s="110"/>
      <c r="I38" s="607"/>
    </row>
    <row r="39" spans="1:9">
      <c r="B39" s="1103" t="s">
        <v>445</v>
      </c>
      <c r="C39" s="963"/>
      <c r="D39" s="1103">
        <f>31*24</f>
        <v>744</v>
      </c>
      <c r="F39" s="110"/>
      <c r="G39" s="110"/>
      <c r="H39" s="110"/>
      <c r="I39" s="203"/>
    </row>
    <row r="40" spans="1:9">
      <c r="B40" s="1103" t="s">
        <v>527</v>
      </c>
      <c r="C40" s="963"/>
      <c r="D40" s="1103">
        <f>30*24</f>
        <v>720</v>
      </c>
      <c r="F40" s="110"/>
      <c r="G40" s="110"/>
      <c r="H40" s="110"/>
      <c r="I40" s="607"/>
    </row>
    <row r="41" spans="1:9">
      <c r="B41" s="1103" t="s">
        <v>446</v>
      </c>
      <c r="C41" s="963"/>
      <c r="D41" s="1103">
        <f>31*24</f>
        <v>744</v>
      </c>
      <c r="F41" s="110"/>
      <c r="G41" s="110"/>
      <c r="H41" s="110"/>
      <c r="I41" s="607"/>
    </row>
    <row r="42" spans="1:9">
      <c r="B42" s="1103" t="s">
        <v>447</v>
      </c>
      <c r="C42" s="963"/>
      <c r="D42" s="1103">
        <f>30*24</f>
        <v>720</v>
      </c>
      <c r="F42" s="110"/>
      <c r="G42" s="110"/>
      <c r="H42" s="110"/>
      <c r="I42" s="607"/>
    </row>
    <row r="43" spans="1:9">
      <c r="B43" s="1103" t="s">
        <v>448</v>
      </c>
      <c r="C43" s="963"/>
      <c r="D43" s="1103">
        <f>31*24</f>
        <v>744</v>
      </c>
      <c r="F43" s="110"/>
      <c r="G43" s="110"/>
      <c r="H43" s="110"/>
      <c r="I43" s="607"/>
    </row>
    <row r="44" spans="1:9">
      <c r="B44" s="1103" t="s">
        <v>449</v>
      </c>
      <c r="C44" s="963"/>
      <c r="D44" s="1103">
        <f>31*24</f>
        <v>744</v>
      </c>
      <c r="F44" s="110"/>
      <c r="G44" s="110"/>
      <c r="H44" s="110"/>
      <c r="I44" s="607"/>
    </row>
    <row r="45" spans="1:9">
      <c r="B45" s="1103" t="s">
        <v>988</v>
      </c>
      <c r="C45" s="963"/>
      <c r="D45" s="1103">
        <f>30*24</f>
        <v>720</v>
      </c>
      <c r="F45" s="110"/>
      <c r="G45" s="110"/>
      <c r="H45" s="110"/>
      <c r="I45" s="607"/>
    </row>
    <row r="46" spans="1:9">
      <c r="B46" s="1103" t="s">
        <v>989</v>
      </c>
      <c r="C46" s="963"/>
      <c r="D46" s="1103">
        <f>31*24</f>
        <v>744</v>
      </c>
      <c r="F46" s="110"/>
      <c r="G46" s="110"/>
      <c r="H46" s="110"/>
      <c r="I46" s="607"/>
    </row>
    <row r="47" spans="1:9">
      <c r="B47" s="1103" t="s">
        <v>450</v>
      </c>
      <c r="C47" s="963"/>
      <c r="D47" s="1103">
        <f>30*24</f>
        <v>720</v>
      </c>
      <c r="F47" s="110"/>
      <c r="G47" s="110"/>
      <c r="H47" s="110"/>
      <c r="I47" s="607"/>
    </row>
    <row r="48" spans="1:9">
      <c r="B48" s="1103" t="s">
        <v>990</v>
      </c>
      <c r="D48" s="1103">
        <f>31*24</f>
        <v>744</v>
      </c>
      <c r="F48" s="110"/>
      <c r="G48" s="110"/>
      <c r="H48" s="110"/>
      <c r="I48" s="110"/>
    </row>
    <row r="49" spans="1:9">
      <c r="A49" s="1117"/>
      <c r="B49" s="1117"/>
      <c r="C49" s="1117"/>
      <c r="D49" s="1117"/>
      <c r="E49" s="1117"/>
      <c r="F49" s="1118"/>
      <c r="G49" s="1118"/>
      <c r="H49" s="1118"/>
      <c r="I49" s="1118"/>
    </row>
    <row r="50" spans="1:9">
      <c r="A50" s="32" t="s">
        <v>1425</v>
      </c>
      <c r="B50" s="1250" t="s">
        <v>1405</v>
      </c>
    </row>
    <row r="51" spans="1:9">
      <c r="B51" s="527"/>
      <c r="C51" s="527"/>
      <c r="D51" s="594" t="s">
        <v>911</v>
      </c>
    </row>
    <row r="52" spans="1:9">
      <c r="B52" s="527"/>
      <c r="C52" s="527"/>
      <c r="D52" s="594" t="s">
        <v>915</v>
      </c>
    </row>
    <row r="53" spans="1:9">
      <c r="B53" s="1105" t="s">
        <v>951</v>
      </c>
      <c r="C53" s="856"/>
      <c r="D53" s="1105" t="s">
        <v>1001</v>
      </c>
    </row>
    <row r="54" spans="1:9">
      <c r="B54" s="1121" t="str">
        <f>B37</f>
        <v>Jan 2016</v>
      </c>
      <c r="C54" s="746"/>
      <c r="D54" s="1098">
        <v>712000</v>
      </c>
      <c r="F54" s="1246" t="s">
        <v>1977</v>
      </c>
      <c r="G54" s="20" t="str">
        <f>'WP FR-16(7)(v) LossRatios'!I1&amp;", "&amp;'WP FR-16(7)(v) LossRatios'!I4</f>
        <v>Work Paper FR-16(7)(v) , Page 33</v>
      </c>
      <c r="H54" s="712" t="s">
        <v>1402</v>
      </c>
      <c r="I54" s="607" t="s">
        <v>1406</v>
      </c>
    </row>
    <row r="55" spans="1:9">
      <c r="B55" s="1121" t="str">
        <f t="shared" ref="B55:B65" si="0">B38</f>
        <v>Feb</v>
      </c>
      <c r="C55" s="746"/>
      <c r="D55" s="1098">
        <v>679000</v>
      </c>
    </row>
    <row r="56" spans="1:9">
      <c r="B56" s="1121" t="str">
        <f t="shared" si="0"/>
        <v>Mar</v>
      </c>
      <c r="C56" s="746"/>
      <c r="D56" s="1098">
        <v>621000</v>
      </c>
    </row>
    <row r="57" spans="1:9">
      <c r="B57" s="1121" t="str">
        <f t="shared" si="0"/>
        <v>Apr</v>
      </c>
      <c r="C57" s="746"/>
      <c r="D57" s="1098">
        <v>599000</v>
      </c>
    </row>
    <row r="58" spans="1:9">
      <c r="B58" s="1121" t="str">
        <f t="shared" si="0"/>
        <v>May</v>
      </c>
      <c r="C58" s="746"/>
      <c r="D58" s="1098">
        <v>717000</v>
      </c>
    </row>
    <row r="59" spans="1:9">
      <c r="B59" s="1121" t="str">
        <f t="shared" si="0"/>
        <v>Jun</v>
      </c>
      <c r="C59" s="746"/>
      <c r="D59" s="1098">
        <v>787000</v>
      </c>
    </row>
    <row r="60" spans="1:9">
      <c r="B60" s="1121" t="str">
        <f t="shared" si="0"/>
        <v>Jul</v>
      </c>
      <c r="C60" s="746"/>
      <c r="D60" s="1098">
        <v>847000</v>
      </c>
    </row>
    <row r="61" spans="1:9">
      <c r="B61" s="1121" t="str">
        <f t="shared" si="0"/>
        <v>Aug</v>
      </c>
      <c r="C61" s="746"/>
      <c r="D61" s="1098">
        <v>844000</v>
      </c>
    </row>
    <row r="62" spans="1:9">
      <c r="B62" s="1121" t="str">
        <f t="shared" si="0"/>
        <v>Sep</v>
      </c>
      <c r="C62" s="746"/>
      <c r="D62" s="1098">
        <v>816000</v>
      </c>
    </row>
    <row r="63" spans="1:9">
      <c r="B63" s="1121" t="str">
        <f t="shared" si="0"/>
        <v>Oct</v>
      </c>
      <c r="C63" s="746"/>
      <c r="D63" s="1098">
        <v>637000</v>
      </c>
    </row>
    <row r="64" spans="1:9">
      <c r="B64" s="1121" t="str">
        <f t="shared" si="0"/>
        <v>Nov</v>
      </c>
      <c r="C64" s="746"/>
      <c r="D64" s="1098">
        <v>557000</v>
      </c>
    </row>
    <row r="65" spans="2:9">
      <c r="B65" s="1121" t="str">
        <f t="shared" si="0"/>
        <v>Dec</v>
      </c>
      <c r="C65" s="746"/>
      <c r="D65" s="1098">
        <v>705000</v>
      </c>
    </row>
    <row r="69" spans="2:9">
      <c r="D69" s="893" t="s">
        <v>1000</v>
      </c>
    </row>
    <row r="70" spans="2:9">
      <c r="D70" s="893" t="s">
        <v>183</v>
      </c>
    </row>
    <row r="71" spans="2:9">
      <c r="B71" s="1105" t="s">
        <v>951</v>
      </c>
      <c r="D71" s="1106" t="s">
        <v>781</v>
      </c>
    </row>
    <row r="72" spans="2:9" ht="26.4">
      <c r="B72" s="1095" t="str">
        <f>B54</f>
        <v>Jan 2016</v>
      </c>
      <c r="D72" s="1101">
        <v>-51739</v>
      </c>
      <c r="F72" s="1095" t="s">
        <v>1977</v>
      </c>
      <c r="G72" s="1095" t="str">
        <f>'WP FR-16(7)(v) LossRatios'!BQ175&amp;", "&amp;'WP FR-16(7)(v) LossRatios'!BQ178</f>
        <v>Work Paper FR-16(7)(v) , Page 37</v>
      </c>
      <c r="H72" s="1096" t="s">
        <v>1852</v>
      </c>
      <c r="I72" s="1096" t="s">
        <v>1403</v>
      </c>
    </row>
    <row r="73" spans="2:9">
      <c r="B73" s="1094" t="str">
        <f t="shared" ref="B73:B83" si="1">B55</f>
        <v>Feb</v>
      </c>
      <c r="D73" s="1099">
        <v>166075</v>
      </c>
    </row>
    <row r="74" spans="2:9">
      <c r="B74" s="1094" t="str">
        <f t="shared" si="1"/>
        <v>Mar</v>
      </c>
      <c r="D74" s="1099">
        <v>39608</v>
      </c>
    </row>
    <row r="75" spans="2:9">
      <c r="B75" s="1094" t="str">
        <f t="shared" si="1"/>
        <v>Apr</v>
      </c>
      <c r="D75" s="1099">
        <v>47913</v>
      </c>
    </row>
    <row r="76" spans="2:9">
      <c r="B76" s="1094" t="str">
        <f t="shared" si="1"/>
        <v>May</v>
      </c>
      <c r="D76" s="1099">
        <v>43046</v>
      </c>
    </row>
    <row r="77" spans="2:9">
      <c r="B77" s="1094" t="str">
        <f t="shared" si="1"/>
        <v>Jun</v>
      </c>
      <c r="D77" s="1099">
        <v>43046</v>
      </c>
    </row>
    <row r="78" spans="2:9">
      <c r="B78" s="1094" t="str">
        <f t="shared" si="1"/>
        <v>Jul</v>
      </c>
      <c r="D78" s="1099">
        <v>112515</v>
      </c>
    </row>
    <row r="79" spans="2:9">
      <c r="B79" s="1094" t="str">
        <f t="shared" si="1"/>
        <v>Aug</v>
      </c>
      <c r="D79" s="1099">
        <v>65696</v>
      </c>
    </row>
    <row r="80" spans="2:9">
      <c r="B80" s="1094" t="str">
        <f t="shared" si="1"/>
        <v>Sep</v>
      </c>
      <c r="D80" s="1099">
        <v>66842</v>
      </c>
    </row>
    <row r="81" spans="1:9">
      <c r="B81" s="1094" t="str">
        <f t="shared" si="1"/>
        <v>Oct</v>
      </c>
      <c r="D81" s="1099">
        <v>68393</v>
      </c>
    </row>
    <row r="82" spans="1:9">
      <c r="B82" s="1094" t="str">
        <f t="shared" si="1"/>
        <v>Nov</v>
      </c>
      <c r="D82" s="1099">
        <v>48594</v>
      </c>
    </row>
    <row r="83" spans="1:9">
      <c r="B83" s="1094" t="str">
        <f t="shared" si="1"/>
        <v>Dec</v>
      </c>
      <c r="D83" s="1100">
        <v>43895</v>
      </c>
    </row>
    <row r="84" spans="1:9">
      <c r="B84" s="1094"/>
      <c r="D84" s="791">
        <f>SUM(D72:D83)</f>
        <v>693884</v>
      </c>
    </row>
    <row r="86" spans="1:9">
      <c r="B86" s="49"/>
      <c r="D86" s="1625" t="s">
        <v>781</v>
      </c>
    </row>
    <row r="87" spans="1:9">
      <c r="B87" s="641" t="s">
        <v>1060</v>
      </c>
      <c r="D87" s="1104">
        <v>4968739000</v>
      </c>
      <c r="F87" s="1095" t="s">
        <v>1977</v>
      </c>
      <c r="G87" s="1095" t="str">
        <f>'WP FR-16(7)(v) LossRatios'!BZ211&amp;", "&amp;'WP FR-16(7)(v) LossRatios'!BZ214</f>
        <v>Work Paper FR-16(7)(v) , Page 38</v>
      </c>
      <c r="H87" s="1254" t="s">
        <v>1853</v>
      </c>
      <c r="I87" s="607" t="s">
        <v>1407</v>
      </c>
    </row>
    <row r="88" spans="1:9">
      <c r="B88" s="587" t="s">
        <v>1062</v>
      </c>
      <c r="D88" s="1104">
        <v>573788000</v>
      </c>
      <c r="F88" s="1095" t="s">
        <v>1977</v>
      </c>
      <c r="G88" s="1095" t="str">
        <f>'WP FR-16(7)(v) LossRatios'!BZ211&amp;", "&amp;'WP FR-16(7)(v) LossRatios'!BZ214</f>
        <v>Work Paper FR-16(7)(v) , Page 38</v>
      </c>
      <c r="H88" s="1254" t="s">
        <v>1854</v>
      </c>
    </row>
    <row r="90" spans="1:9">
      <c r="A90" s="1117"/>
      <c r="B90" s="1117"/>
      <c r="C90" s="1117"/>
      <c r="D90" s="1117"/>
      <c r="E90" s="1117"/>
      <c r="F90" s="1118"/>
      <c r="G90" s="1118"/>
      <c r="H90" s="1118"/>
      <c r="I90" s="1118"/>
    </row>
    <row r="92" spans="1:9">
      <c r="A92" s="32" t="s">
        <v>1426</v>
      </c>
      <c r="B92" s="18" t="s">
        <v>1427</v>
      </c>
      <c r="D92" s="18" t="s">
        <v>1428</v>
      </c>
    </row>
    <row r="94" spans="1:9">
      <c r="A94" s="1117"/>
      <c r="B94" s="1117"/>
      <c r="C94" s="1117"/>
      <c r="D94" s="1117"/>
      <c r="E94" s="1117"/>
      <c r="F94" s="1118"/>
      <c r="G94" s="1118"/>
      <c r="H94" s="1118"/>
      <c r="I94" s="1118"/>
    </row>
    <row r="96" spans="1:9">
      <c r="A96" s="32" t="s">
        <v>1429</v>
      </c>
      <c r="B96" s="18" t="s">
        <v>1430</v>
      </c>
    </row>
    <row r="97" spans="1:9">
      <c r="A97" s="32"/>
      <c r="B97" s="1250" t="s">
        <v>1432</v>
      </c>
    </row>
    <row r="98" spans="1:9">
      <c r="B98" s="1120" t="s">
        <v>863</v>
      </c>
      <c r="C98" s="1095"/>
      <c r="D98" s="1119">
        <v>647</v>
      </c>
      <c r="E98" s="1095"/>
      <c r="F98" s="1095" t="s">
        <v>1978</v>
      </c>
      <c r="G98" s="1095" t="str">
        <f>'WP FR-16(7)(v) Conduct&amp;dev'!$G$1&amp;", "&amp;'WP FR-16(7)(v) Conduct&amp;dev'!$G$4</f>
        <v>Work Paper FR-16(7)(v) , Page 47</v>
      </c>
      <c r="H98" s="1096" t="s">
        <v>1855</v>
      </c>
      <c r="I98" s="1095" t="s">
        <v>1431</v>
      </c>
    </row>
    <row r="99" spans="1:9">
      <c r="B99" s="1120" t="s">
        <v>858</v>
      </c>
      <c r="D99" s="1119">
        <v>1447</v>
      </c>
      <c r="F99" s="1095" t="s">
        <v>1978</v>
      </c>
      <c r="G99" s="1095" t="str">
        <f>'WP FR-16(7)(v) Conduct&amp;dev'!$G$1&amp;", "&amp;'WP FR-16(7)(v) Conduct&amp;dev'!$G$4</f>
        <v>Work Paper FR-16(7)(v) , Page 47</v>
      </c>
      <c r="H99" s="1096" t="s">
        <v>1855</v>
      </c>
      <c r="I99" s="1095" t="s">
        <v>1431</v>
      </c>
    </row>
    <row r="100" spans="1:9">
      <c r="B100" s="18" t="s">
        <v>1433</v>
      </c>
      <c r="D100" s="1095"/>
    </row>
    <row r="101" spans="1:9">
      <c r="B101" s="1120" t="s">
        <v>863</v>
      </c>
      <c r="D101" s="1119">
        <v>144</v>
      </c>
      <c r="F101" s="1095" t="s">
        <v>1978</v>
      </c>
      <c r="G101" s="1095" t="str">
        <f>'WP FR-16(7)(v) Conduct&amp;dev'!$G$1&amp;", "&amp;'WP FR-16(7)(v) Conduct&amp;dev'!$G$4</f>
        <v>Work Paper FR-16(7)(v) , Page 47</v>
      </c>
      <c r="H101" s="1096" t="s">
        <v>1855</v>
      </c>
      <c r="I101" s="1095" t="s">
        <v>1431</v>
      </c>
    </row>
    <row r="102" spans="1:9">
      <c r="B102" s="1120" t="s">
        <v>858</v>
      </c>
      <c r="D102" s="1119">
        <v>695</v>
      </c>
      <c r="F102" s="1095" t="s">
        <v>1978</v>
      </c>
      <c r="G102" s="1095" t="str">
        <f>'WP FR-16(7)(v) Conduct&amp;dev'!$G$1&amp;", "&amp;'WP FR-16(7)(v) Conduct&amp;dev'!$G$4</f>
        <v>Work Paper FR-16(7)(v) , Page 47</v>
      </c>
      <c r="H102" s="1096" t="s">
        <v>1855</v>
      </c>
      <c r="I102" s="1095" t="s">
        <v>1431</v>
      </c>
    </row>
    <row r="103" spans="1:9">
      <c r="F103" s="1095"/>
    </row>
    <row r="104" spans="1:9">
      <c r="A104" s="1117"/>
      <c r="B104" s="1117"/>
      <c r="C104" s="1117"/>
      <c r="D104" s="1117"/>
      <c r="E104" s="1117"/>
      <c r="F104" s="1118"/>
      <c r="G104" s="1118"/>
      <c r="H104" s="1118"/>
      <c r="I104" s="1118"/>
    </row>
    <row r="105" spans="1:9">
      <c r="I105" s="203"/>
    </row>
    <row r="106" spans="1:9">
      <c r="A106" s="32" t="s">
        <v>1434</v>
      </c>
      <c r="B106" s="1703" t="s">
        <v>1435</v>
      </c>
    </row>
    <row r="108" spans="1:9">
      <c r="B108" s="1122" t="s">
        <v>1136</v>
      </c>
      <c r="C108" s="18"/>
      <c r="D108" s="18"/>
    </row>
    <row r="109" spans="1:9">
      <c r="B109" s="1123" t="s">
        <v>1138</v>
      </c>
      <c r="C109" s="1124"/>
      <c r="D109" s="1506" t="s">
        <v>477</v>
      </c>
      <c r="E109" s="1507"/>
    </row>
    <row r="110" spans="1:9">
      <c r="B110" s="1077"/>
    </row>
    <row r="111" spans="1:9">
      <c r="B111" s="857"/>
      <c r="D111" s="1125" t="s">
        <v>1857</v>
      </c>
      <c r="E111" s="1125" t="s">
        <v>1858</v>
      </c>
    </row>
    <row r="112" spans="1:9">
      <c r="B112" s="1126">
        <v>15</v>
      </c>
      <c r="C112" s="23"/>
      <c r="D112" s="1127">
        <v>0</v>
      </c>
      <c r="E112" s="1127">
        <v>0</v>
      </c>
      <c r="F112" s="1246" t="s">
        <v>1979</v>
      </c>
      <c r="G112" s="20" t="str">
        <f>'WP FR-16(7)(v) Serv cost wgt'!$J$1&amp;", "&amp;'WP FR-16(7)(v) Serv cost wgt'!$J$4</f>
        <v>Work Paper FR-16(7)(v) , Page 48</v>
      </c>
      <c r="H112" s="857" t="s">
        <v>1145</v>
      </c>
      <c r="I112" s="20" t="s">
        <v>1437</v>
      </c>
    </row>
    <row r="113" spans="1:9" s="1246" customFormat="1">
      <c r="B113" s="1126">
        <v>25</v>
      </c>
      <c r="C113" s="1248"/>
      <c r="D113" s="1127">
        <v>1505</v>
      </c>
      <c r="E113" s="1127">
        <v>2047</v>
      </c>
      <c r="H113" s="857"/>
    </row>
    <row r="114" spans="1:9">
      <c r="B114" s="1126">
        <v>50</v>
      </c>
      <c r="C114" s="23"/>
      <c r="D114" s="1127">
        <v>1679</v>
      </c>
      <c r="E114" s="1127">
        <v>2358</v>
      </c>
    </row>
    <row r="115" spans="1:9">
      <c r="B115" s="1126">
        <v>100</v>
      </c>
      <c r="C115" s="23"/>
      <c r="D115" s="1127">
        <v>3089</v>
      </c>
      <c r="E115" s="1127">
        <v>2994</v>
      </c>
    </row>
    <row r="116" spans="1:9">
      <c r="B116" s="1126">
        <v>150</v>
      </c>
      <c r="C116" s="23"/>
      <c r="D116" s="1127">
        <v>6104</v>
      </c>
      <c r="E116" s="1127">
        <v>8611</v>
      </c>
    </row>
    <row r="117" spans="1:9">
      <c r="B117" s="1126">
        <v>300</v>
      </c>
      <c r="C117" s="23"/>
      <c r="D117" s="1127">
        <v>11661</v>
      </c>
      <c r="E117" s="1127">
        <v>11966</v>
      </c>
    </row>
    <row r="119" spans="1:9">
      <c r="B119" s="1709" t="s">
        <v>491</v>
      </c>
      <c r="C119" s="1123"/>
      <c r="D119" s="1508" t="s">
        <v>326</v>
      </c>
      <c r="E119" s="1319"/>
    </row>
    <row r="120" spans="1:9">
      <c r="B120" s="1128" t="s">
        <v>1438</v>
      </c>
      <c r="C120" s="1129">
        <v>12089618</v>
      </c>
      <c r="D120" s="1130">
        <f>15833643</f>
        <v>15833643</v>
      </c>
      <c r="F120" s="1246" t="s">
        <v>1979</v>
      </c>
      <c r="G120" s="20" t="str">
        <f>'WP FR-16(7)(v) Serv cost wgt'!$J$1&amp;", "&amp;'WP FR-16(7)(v) Serv cost wgt'!$J$4</f>
        <v>Work Paper FR-16(7)(v) , Page 48</v>
      </c>
      <c r="H120" s="568" t="s">
        <v>1440</v>
      </c>
      <c r="I120" s="20" t="s">
        <v>1437</v>
      </c>
    </row>
    <row r="121" spans="1:9">
      <c r="B121" s="1128" t="s">
        <v>1439</v>
      </c>
      <c r="C121" s="1129">
        <v>440367</v>
      </c>
      <c r="E121" s="1130">
        <f>2393707</f>
        <v>2393707</v>
      </c>
      <c r="F121" s="1246" t="s">
        <v>1979</v>
      </c>
      <c r="G121" s="20" t="str">
        <f>'WP FR-16(7)(v) Serv cost wgt'!$J$1&amp;", "&amp;'WP FR-16(7)(v) Serv cost wgt'!$J$4</f>
        <v>Work Paper FR-16(7)(v) , Page 48</v>
      </c>
      <c r="H121" s="568" t="s">
        <v>1440</v>
      </c>
      <c r="I121" s="20" t="s">
        <v>1437</v>
      </c>
    </row>
    <row r="123" spans="1:9">
      <c r="A123" s="1117"/>
      <c r="B123" s="1117"/>
      <c r="C123" s="1117"/>
      <c r="D123" s="1117"/>
      <c r="E123" s="1117"/>
      <c r="F123" s="1118"/>
      <c r="G123" s="1118"/>
      <c r="H123" s="1118"/>
      <c r="I123" s="1118"/>
    </row>
    <row r="125" spans="1:9">
      <c r="A125" s="32" t="s">
        <v>1443</v>
      </c>
      <c r="B125" s="18" t="s">
        <v>1444</v>
      </c>
      <c r="D125" s="18" t="s">
        <v>1445</v>
      </c>
      <c r="F125" s="1246" t="s">
        <v>1980</v>
      </c>
      <c r="G125" s="1254" t="e">
        <f>#REF!&amp;", "&amp;#REF!</f>
        <v>#REF!</v>
      </c>
      <c r="H125" s="1254" t="s">
        <v>1442</v>
      </c>
      <c r="I125" s="20" t="s">
        <v>1441</v>
      </c>
    </row>
    <row r="127" spans="1:9">
      <c r="A127" s="1117"/>
      <c r="B127" s="1117"/>
      <c r="C127" s="1117"/>
      <c r="D127" s="1117"/>
      <c r="E127" s="1117"/>
      <c r="F127" s="1118"/>
      <c r="G127" s="1118"/>
      <c r="H127" s="1118"/>
      <c r="I127" s="1118"/>
    </row>
    <row r="129" spans="1:9">
      <c r="A129" s="32" t="s">
        <v>1448</v>
      </c>
      <c r="B129" s="18" t="s">
        <v>1455</v>
      </c>
    </row>
    <row r="130" spans="1:9">
      <c r="A130" s="32"/>
    </row>
    <row r="131" spans="1:9">
      <c r="C131" s="52"/>
      <c r="D131" s="1131" t="s">
        <v>1159</v>
      </c>
      <c r="E131" s="1131" t="s">
        <v>1159</v>
      </c>
    </row>
    <row r="132" spans="1:9">
      <c r="B132" s="1105" t="s">
        <v>951</v>
      </c>
      <c r="C132" s="52"/>
      <c r="D132" s="1132" t="s">
        <v>1446</v>
      </c>
      <c r="E132" s="1132" t="s">
        <v>1447</v>
      </c>
    </row>
    <row r="133" spans="1:9">
      <c r="B133" s="1094" t="str">
        <f>B37</f>
        <v>Jan 2016</v>
      </c>
      <c r="D133" s="1127">
        <v>1741</v>
      </c>
      <c r="E133" s="1127">
        <v>754</v>
      </c>
      <c r="F133" s="1246" t="s">
        <v>1981</v>
      </c>
      <c r="G133" s="20" t="str">
        <f>'WP FR-16(7)(v) BurnHours'!J1&amp;", "&amp;'WP FR-16(7)(v) BurnHours'!J4</f>
        <v>Work Paper FR-16(7)(v) , Page 49</v>
      </c>
      <c r="H133" s="20" t="s">
        <v>1456</v>
      </c>
      <c r="I133" s="20" t="s">
        <v>1462</v>
      </c>
    </row>
    <row r="134" spans="1:9">
      <c r="B134" s="1094" t="str">
        <f t="shared" ref="B134:B144" si="2">B38</f>
        <v>Feb</v>
      </c>
      <c r="D134" s="1127">
        <v>1816</v>
      </c>
      <c r="E134" s="1127">
        <v>730</v>
      </c>
    </row>
    <row r="135" spans="1:9">
      <c r="B135" s="1094" t="str">
        <f t="shared" si="2"/>
        <v>Mar</v>
      </c>
      <c r="D135" s="1127">
        <v>1842</v>
      </c>
      <c r="E135" s="1127">
        <v>633</v>
      </c>
    </row>
    <row r="136" spans="1:9">
      <c r="B136" s="1094" t="str">
        <f t="shared" si="2"/>
        <v>Apr</v>
      </c>
      <c r="D136" s="1127">
        <v>1916</v>
      </c>
      <c r="E136" s="1127">
        <v>629</v>
      </c>
    </row>
    <row r="137" spans="1:9">
      <c r="B137" s="1094" t="str">
        <f t="shared" si="2"/>
        <v>May</v>
      </c>
      <c r="D137" s="1127">
        <v>1945</v>
      </c>
      <c r="E137" s="1127">
        <v>525</v>
      </c>
    </row>
    <row r="138" spans="1:9">
      <c r="B138" s="1094" t="str">
        <f t="shared" si="2"/>
        <v>Jun</v>
      </c>
      <c r="D138" s="1127">
        <v>2011</v>
      </c>
      <c r="E138" s="1127">
        <v>313</v>
      </c>
    </row>
    <row r="139" spans="1:9">
      <c r="B139" s="1094" t="str">
        <f t="shared" si="2"/>
        <v>Jul</v>
      </c>
      <c r="D139" s="1127">
        <v>2021</v>
      </c>
      <c r="E139" s="1127">
        <v>525</v>
      </c>
    </row>
    <row r="140" spans="1:9">
      <c r="B140" s="1094" t="str">
        <f t="shared" si="2"/>
        <v>Aug</v>
      </c>
      <c r="D140" s="1127">
        <v>1932</v>
      </c>
      <c r="E140" s="1127">
        <v>538</v>
      </c>
    </row>
    <row r="141" spans="1:9">
      <c r="B141" s="1094" t="str">
        <f t="shared" si="2"/>
        <v>Sep</v>
      </c>
      <c r="D141" s="1127">
        <v>1832</v>
      </c>
      <c r="E141" s="1127">
        <v>620</v>
      </c>
    </row>
    <row r="142" spans="1:9">
      <c r="B142" s="1094" t="str">
        <f t="shared" si="2"/>
        <v>Oct</v>
      </c>
      <c r="D142" s="1127">
        <v>1730</v>
      </c>
      <c r="E142" s="1127">
        <v>639</v>
      </c>
    </row>
    <row r="143" spans="1:9">
      <c r="B143" s="1094" t="str">
        <f t="shared" si="2"/>
        <v>Nov</v>
      </c>
      <c r="D143" s="1127">
        <v>1725</v>
      </c>
      <c r="E143" s="1127">
        <v>721</v>
      </c>
    </row>
    <row r="144" spans="1:9">
      <c r="B144" s="1094" t="str">
        <f t="shared" si="2"/>
        <v>Dec</v>
      </c>
      <c r="D144" s="1127">
        <v>1718</v>
      </c>
      <c r="E144" s="1127">
        <v>750</v>
      </c>
    </row>
    <row r="145" spans="1:9">
      <c r="B145" s="1094"/>
    </row>
    <row r="146" spans="1:9">
      <c r="A146" s="1117"/>
      <c r="B146" s="1117"/>
      <c r="C146" s="1117"/>
      <c r="D146" s="1117"/>
      <c r="E146" s="1117"/>
      <c r="F146" s="1118"/>
      <c r="G146" s="1118"/>
      <c r="H146" s="1118"/>
      <c r="I146" s="1118"/>
    </row>
    <row r="148" spans="1:9">
      <c r="A148" s="32" t="s">
        <v>1463</v>
      </c>
      <c r="B148" s="18" t="s">
        <v>781</v>
      </c>
      <c r="D148" s="18" t="s">
        <v>1445</v>
      </c>
      <c r="F148" s="1246" t="s">
        <v>1982</v>
      </c>
      <c r="G148" s="20" t="str">
        <f>'WP FR-16(7)(v) KWH'!M1&amp;", "&amp;'WP FR-16(7)(v) KWH'!M4</f>
        <v>Work Paper FR-16(7)(v) , Page 50</v>
      </c>
      <c r="H148" s="1254" t="s">
        <v>1472</v>
      </c>
      <c r="I148" s="20" t="s">
        <v>1464</v>
      </c>
    </row>
    <row r="150" spans="1:9">
      <c r="A150" s="1117"/>
      <c r="B150" s="1117"/>
      <c r="C150" s="1117"/>
      <c r="D150" s="1117"/>
      <c r="E150" s="1117"/>
      <c r="F150" s="1118"/>
      <c r="G150" s="1118"/>
      <c r="H150" s="1118"/>
      <c r="I150" s="1118"/>
    </row>
    <row r="152" spans="1:9">
      <c r="A152" s="32" t="s">
        <v>1463</v>
      </c>
      <c r="B152" s="18" t="s">
        <v>1470</v>
      </c>
      <c r="D152" s="18" t="s">
        <v>1445</v>
      </c>
      <c r="F152" s="1246" t="s">
        <v>1983</v>
      </c>
      <c r="G152" s="20" t="str">
        <f>'WP FR-16(7)(v) AVG CUST'!N1&amp;", "&amp;'WP FR-16(7)(v) AVG CUST'!N4</f>
        <v>Work Paper FR-16(7)(v) , Page 51</v>
      </c>
      <c r="H152" s="1254" t="s">
        <v>1472</v>
      </c>
      <c r="I152" s="20" t="s">
        <v>1471</v>
      </c>
    </row>
    <row r="154" spans="1:9">
      <c r="A154" s="1117"/>
      <c r="B154" s="1117"/>
      <c r="C154" s="1117"/>
      <c r="D154" s="1117"/>
      <c r="E154" s="1117"/>
      <c r="F154" s="1118"/>
      <c r="G154" s="1118"/>
      <c r="H154" s="1118"/>
      <c r="I154" s="1118"/>
    </row>
  </sheetData>
  <pageMargins left="0.7" right="0.7" top="0.75" bottom="0.75" header="0.3" footer="0.3"/>
  <pageSetup scale="47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6" tint="-0.249977111117893"/>
  </sheetPr>
  <dimension ref="A1:R554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4.90625" style="527" customWidth="1"/>
    <col min="2" max="2" width="1.6328125" style="527" customWidth="1"/>
    <col min="3" max="3" width="25.90625" style="527" customWidth="1"/>
    <col min="4" max="4" width="17.6328125" style="527" customWidth="1"/>
    <col min="5" max="5" width="14.6328125" style="527" customWidth="1"/>
    <col min="6" max="6" width="15.81640625" style="527" customWidth="1"/>
    <col min="7" max="7" width="16.81640625" style="527" customWidth="1"/>
    <col min="8" max="8" width="17.453125" style="527" hidden="1" customWidth="1"/>
    <col min="9" max="9" width="15.36328125" style="527" hidden="1" customWidth="1"/>
    <col min="10" max="10" width="1.54296875" style="527" customWidth="1"/>
    <col min="11" max="11" width="9.90625" style="527" bestFit="1" customWidth="1"/>
    <col min="12" max="12" width="8.90625" style="527"/>
    <col min="13" max="13" width="10.1796875" style="527" customWidth="1"/>
    <col min="14" max="16384" width="8.90625" style="527"/>
  </cols>
  <sheetData>
    <row r="1" spans="1:9">
      <c r="A1" s="853" t="str">
        <f>co_name</f>
        <v>DUKE ENERGY KENTUCKY, INC.</v>
      </c>
      <c r="B1" s="526"/>
      <c r="E1" s="528"/>
      <c r="G1" s="1041" t="s">
        <v>1959</v>
      </c>
    </row>
    <row r="2" spans="1:9">
      <c r="A2" s="853" t="str">
        <f>coss_type</f>
        <v xml:space="preserve">ELECTRIC COST OF SERVICE STUDY </v>
      </c>
      <c r="B2" s="526"/>
      <c r="E2" s="528"/>
      <c r="G2" s="1041" t="s">
        <v>486</v>
      </c>
    </row>
    <row r="3" spans="1:9">
      <c r="A3" s="607" t="str">
        <f>case_name</f>
        <v>CASE NO: 2017-00321</v>
      </c>
      <c r="B3" s="526"/>
      <c r="E3" s="528"/>
      <c r="G3" s="1041" t="str">
        <f>PROPER(Witness)</f>
        <v>James E. Ziolkowski</v>
      </c>
    </row>
    <row r="4" spans="1:9">
      <c r="A4" s="607" t="str">
        <f>alloc_factors</f>
        <v>ALLOCATION FACTORS FOR COST OF SERVICE STUDY</v>
      </c>
      <c r="B4" s="526"/>
      <c r="E4" s="528"/>
      <c r="G4" s="1034" t="s">
        <v>1306</v>
      </c>
    </row>
    <row r="5" spans="1:9">
      <c r="A5" s="607" t="str">
        <f>time_period</f>
        <v>TWELVE MONTHS ENDING DECEMBER 31, 2018</v>
      </c>
      <c r="B5" s="526"/>
    </row>
    <row r="6" spans="1:9">
      <c r="A6" s="530"/>
      <c r="B6" s="526"/>
    </row>
    <row r="7" spans="1:9">
      <c r="A7" s="1054" t="s">
        <v>776</v>
      </c>
    </row>
    <row r="8" spans="1:9">
      <c r="A8" s="533"/>
      <c r="H8" s="534"/>
    </row>
    <row r="9" spans="1:9">
      <c r="H9" s="535"/>
    </row>
    <row r="10" spans="1:9">
      <c r="B10" s="1070" t="s">
        <v>777</v>
      </c>
      <c r="C10" s="916"/>
      <c r="D10" s="916"/>
      <c r="E10" s="916"/>
      <c r="F10" s="916"/>
      <c r="G10" s="917"/>
      <c r="H10" s="536"/>
      <c r="I10" s="537"/>
    </row>
    <row r="11" spans="1:9">
      <c r="D11" s="538" t="s">
        <v>281</v>
      </c>
    </row>
    <row r="12" spans="1:9">
      <c r="D12" s="539" t="s">
        <v>778</v>
      </c>
      <c r="F12" s="538" t="s">
        <v>281</v>
      </c>
      <c r="H12" s="540"/>
      <c r="I12" s="541"/>
    </row>
    <row r="13" spans="1:9">
      <c r="A13" s="539" t="s">
        <v>480</v>
      </c>
      <c r="C13" s="539" t="s">
        <v>779</v>
      </c>
      <c r="D13" s="539" t="str">
        <f>IF(ALLOCATOR="AE","EXCESS",IF(ALLOCATOR="TDD","SUMMER/NONSUMMER","COIN PEAK"))</f>
        <v>COIN PEAK</v>
      </c>
      <c r="E13" s="539" t="s">
        <v>780</v>
      </c>
      <c r="F13" s="539" t="s">
        <v>781</v>
      </c>
      <c r="G13" s="539" t="s">
        <v>780</v>
      </c>
      <c r="H13" s="542"/>
      <c r="I13" s="542"/>
    </row>
    <row r="14" spans="1:9">
      <c r="A14" s="543" t="s">
        <v>481</v>
      </c>
      <c r="C14" s="1351" t="s">
        <v>782</v>
      </c>
      <c r="D14" s="543" t="s">
        <v>783</v>
      </c>
      <c r="E14" s="544" t="s">
        <v>235</v>
      </c>
      <c r="F14" s="543" t="s">
        <v>784</v>
      </c>
      <c r="G14" s="544" t="s">
        <v>238</v>
      </c>
      <c r="H14" s="545"/>
      <c r="I14" s="546"/>
    </row>
    <row r="15" spans="1:9">
      <c r="A15" s="549">
        <v>1</v>
      </c>
      <c r="C15" s="548"/>
      <c r="D15" s="549" t="s">
        <v>434</v>
      </c>
      <c r="E15" s="549" t="s">
        <v>435</v>
      </c>
      <c r="F15" s="550" t="s">
        <v>436</v>
      </c>
      <c r="G15" s="549" t="s">
        <v>437</v>
      </c>
      <c r="H15" s="551"/>
      <c r="I15" s="551"/>
    </row>
    <row r="16" spans="1:9">
      <c r="A16" s="549">
        <f t="shared" ref="A16:A38" si="0">1+A15</f>
        <v>2</v>
      </c>
      <c r="C16" s="552" t="s">
        <v>1243</v>
      </c>
      <c r="E16" s="553"/>
      <c r="H16" s="541"/>
      <c r="I16" s="541"/>
    </row>
    <row r="17" spans="1:18">
      <c r="A17" s="549">
        <f t="shared" si="0"/>
        <v>3</v>
      </c>
      <c r="C17" s="554" t="s">
        <v>452</v>
      </c>
      <c r="D17" s="19">
        <f>'WP FR-16(7)(v) CP NCP sum'!E30</f>
        <v>296674</v>
      </c>
      <c r="E17" s="555">
        <f>1-SUM(E18:E27)-E36</f>
        <v>0.41779999999999978</v>
      </c>
      <c r="F17" s="13">
        <f>'WP FR-16(7)(v) kwh analysis'!J17</f>
        <v>1508499412</v>
      </c>
      <c r="G17" s="555">
        <f>1-SUM(G18:G27)-G36</f>
        <v>0.35948999999999981</v>
      </c>
      <c r="H17" s="556"/>
      <c r="I17" s="557"/>
      <c r="K17" s="13"/>
    </row>
    <row r="18" spans="1:18">
      <c r="A18" s="549">
        <f t="shared" si="0"/>
        <v>4</v>
      </c>
      <c r="C18" s="554" t="s">
        <v>785</v>
      </c>
      <c r="D18" s="19">
        <f>'WP FR-16(7)(v) CP NCP sum'!F30+'WP FR-16(7)(v) CP NCP sum'!G30</f>
        <v>208893</v>
      </c>
      <c r="E18" s="553">
        <f t="shared" ref="E18:E27" si="1">IF($D$38=0,0,ROUND(D18/$D$38,5))</f>
        <v>0.29418</v>
      </c>
      <c r="F18" s="13">
        <f>'WP FR-16(7)(v) kwh analysis'!J18</f>
        <v>1170020285</v>
      </c>
      <c r="G18" s="555">
        <f t="shared" ref="G18:G27" si="2">IF(F$38=0,0,ROUND(F18/$F$38,5))</f>
        <v>0.27883000000000002</v>
      </c>
      <c r="H18" s="556"/>
      <c r="I18" s="557"/>
      <c r="K18" s="13"/>
    </row>
    <row r="19" spans="1:18">
      <c r="A19" s="549">
        <f t="shared" si="0"/>
        <v>5</v>
      </c>
      <c r="C19" s="554" t="s">
        <v>786</v>
      </c>
      <c r="D19" s="19">
        <f>'WP FR-16(7)(v) CP NCP sum'!H30</f>
        <v>965</v>
      </c>
      <c r="E19" s="553">
        <f>IF($D$38=0,0,ROUND(D19/$D$38,5))</f>
        <v>1.3600000000000001E-3</v>
      </c>
      <c r="F19" s="13">
        <f>'WP FR-16(7)(v) kwh analysis'!J19</f>
        <v>6457090</v>
      </c>
      <c r="G19" s="555">
        <f t="shared" si="2"/>
        <v>1.5399999999999999E-3</v>
      </c>
      <c r="H19" s="556"/>
      <c r="I19" s="557"/>
      <c r="K19" s="13"/>
    </row>
    <row r="20" spans="1:18">
      <c r="A20" s="549">
        <f t="shared" si="0"/>
        <v>6</v>
      </c>
      <c r="C20" s="554" t="s">
        <v>787</v>
      </c>
      <c r="D20" s="19">
        <f>'WP FR-16(7)(v) CP NCP sum'!I30</f>
        <v>3398</v>
      </c>
      <c r="E20" s="553">
        <f t="shared" si="1"/>
        <v>4.79E-3</v>
      </c>
      <c r="F20" s="13">
        <f>'WP FR-16(7)(v) kwh analysis'!J20</f>
        <v>19810437</v>
      </c>
      <c r="G20" s="555">
        <f t="shared" si="2"/>
        <v>4.7200000000000002E-3</v>
      </c>
      <c r="H20" s="556"/>
      <c r="I20" s="557"/>
      <c r="K20" s="13"/>
      <c r="R20" s="527" t="b">
        <f>Q20&gt;I20</f>
        <v>0</v>
      </c>
    </row>
    <row r="21" spans="1:18">
      <c r="A21" s="549">
        <f t="shared" si="0"/>
        <v>7</v>
      </c>
      <c r="C21" s="554" t="s">
        <v>788</v>
      </c>
      <c r="D21" s="19">
        <f>'WP FR-16(7)(v) CP NCP sum'!J30</f>
        <v>49</v>
      </c>
      <c r="E21" s="553">
        <f t="shared" si="1"/>
        <v>6.9999999999999994E-5</v>
      </c>
      <c r="F21" s="13">
        <f>'WP FR-16(7)(v) kwh analysis'!J21</f>
        <v>277908</v>
      </c>
      <c r="G21" s="555">
        <f t="shared" si="2"/>
        <v>6.9999999999999994E-5</v>
      </c>
      <c r="H21" s="556"/>
      <c r="I21" s="557"/>
      <c r="K21" s="13"/>
    </row>
    <row r="22" spans="1:18">
      <c r="A22" s="549">
        <f t="shared" si="0"/>
        <v>8</v>
      </c>
      <c r="C22" s="554" t="s">
        <v>789</v>
      </c>
      <c r="D22" s="19">
        <f>'WP FR-16(7)(v) CP NCP sum'!K30</f>
        <v>98293</v>
      </c>
      <c r="E22" s="553">
        <f t="shared" si="1"/>
        <v>0.13841999999999999</v>
      </c>
      <c r="F22" s="13">
        <f>'WP FR-16(7)(v) kwh analysis'!J22</f>
        <v>703656372</v>
      </c>
      <c r="G22" s="555">
        <f t="shared" si="2"/>
        <v>0.16769000000000001</v>
      </c>
      <c r="H22" s="556"/>
      <c r="I22" s="557"/>
      <c r="K22" s="13"/>
    </row>
    <row r="23" spans="1:18">
      <c r="A23" s="549">
        <f t="shared" si="0"/>
        <v>9</v>
      </c>
      <c r="C23" s="554" t="s">
        <v>790</v>
      </c>
      <c r="D23" s="19">
        <f>'WP FR-16(7)(v) CP NCP sum'!L30</f>
        <v>67773</v>
      </c>
      <c r="E23" s="553">
        <f t="shared" si="1"/>
        <v>9.5439999999999997E-2</v>
      </c>
      <c r="F23" s="13">
        <f>'WP FR-16(7)(v) kwh analysis'!J23</f>
        <v>514497482</v>
      </c>
      <c r="G23" s="555">
        <f t="shared" si="2"/>
        <v>0.12261</v>
      </c>
      <c r="H23" s="556"/>
      <c r="I23" s="557"/>
      <c r="K23" s="13"/>
    </row>
    <row r="24" spans="1:18">
      <c r="A24" s="549">
        <f t="shared" si="0"/>
        <v>10</v>
      </c>
      <c r="C24" s="554" t="s">
        <v>791</v>
      </c>
      <c r="D24" s="19">
        <f>'WP FR-16(7)(v) CP NCP sum'!M30</f>
        <v>2471</v>
      </c>
      <c r="E24" s="553">
        <f t="shared" si="1"/>
        <v>3.48E-3</v>
      </c>
      <c r="F24" s="13">
        <f>'WP FR-16(7)(v) kwh analysis'!J24</f>
        <v>16235892</v>
      </c>
      <c r="G24" s="555">
        <f t="shared" si="2"/>
        <v>3.8700000000000002E-3</v>
      </c>
      <c r="H24" s="556"/>
      <c r="I24" s="557"/>
      <c r="K24" s="13"/>
    </row>
    <row r="25" spans="1:18">
      <c r="A25" s="549">
        <f t="shared" si="0"/>
        <v>11</v>
      </c>
      <c r="C25" s="554" t="s">
        <v>792</v>
      </c>
      <c r="D25" s="19">
        <f>'WP FR-16(7)(v) CP NCP sum'!N30</f>
        <v>28178</v>
      </c>
      <c r="E25" s="553">
        <f t="shared" si="1"/>
        <v>3.968E-2</v>
      </c>
      <c r="F25" s="13">
        <f>'WP FR-16(7)(v) kwh analysis'!J25</f>
        <v>218940404</v>
      </c>
      <c r="G25" s="555">
        <f t="shared" si="2"/>
        <v>5.2179999999999997E-2</v>
      </c>
      <c r="H25" s="556"/>
      <c r="I25" s="557"/>
      <c r="K25" s="13"/>
    </row>
    <row r="26" spans="1:18">
      <c r="A26" s="549">
        <f t="shared" si="0"/>
        <v>12</v>
      </c>
      <c r="C26" s="554" t="s">
        <v>774</v>
      </c>
      <c r="D26" s="19">
        <f>'WP FR-16(7)(v) CP NCP sum'!O30</f>
        <v>1013</v>
      </c>
      <c r="E26" s="553">
        <f t="shared" si="1"/>
        <v>1.4300000000000001E-3</v>
      </c>
      <c r="F26" s="13">
        <f>'WP FR-16(7)(v) kwh analysis'!J26</f>
        <v>19741342</v>
      </c>
      <c r="G26" s="555">
        <f t="shared" si="2"/>
        <v>4.7000000000000002E-3</v>
      </c>
      <c r="H26" s="556"/>
      <c r="I26" s="557"/>
      <c r="K26" s="13"/>
    </row>
    <row r="27" spans="1:18">
      <c r="A27" s="549">
        <f t="shared" si="0"/>
        <v>13</v>
      </c>
      <c r="C27" s="554" t="s">
        <v>554</v>
      </c>
      <c r="D27" s="307">
        <f>'WP FR-16(7)(v) CP NCP sum'!P30</f>
        <v>31</v>
      </c>
      <c r="E27" s="558">
        <f t="shared" si="1"/>
        <v>4.0000000000000003E-5</v>
      </c>
      <c r="F27" s="308">
        <f>'WP FR-16(7)(v) kwh analysis'!J27</f>
        <v>182425</v>
      </c>
      <c r="G27" s="559">
        <f t="shared" si="2"/>
        <v>4.0000000000000003E-5</v>
      </c>
      <c r="H27" s="560"/>
      <c r="I27" s="561"/>
      <c r="K27" s="13"/>
    </row>
    <row r="28" spans="1:18">
      <c r="A28" s="549">
        <f t="shared" si="0"/>
        <v>14</v>
      </c>
      <c r="C28" s="562" t="s">
        <v>793</v>
      </c>
      <c r="D28" s="563">
        <f>SUM(D17:D27)</f>
        <v>707738</v>
      </c>
      <c r="E28" s="564">
        <f>SUM(E17:E27)</f>
        <v>0.99668999999999996</v>
      </c>
      <c r="F28" s="563">
        <f>SUM(F17:F27)</f>
        <v>4178319049</v>
      </c>
      <c r="G28" s="565">
        <f>ROUND(SUM(G17:G27),5)</f>
        <v>0.99573999999999996</v>
      </c>
      <c r="H28" s="566"/>
      <c r="I28" s="567"/>
      <c r="K28" s="13"/>
    </row>
    <row r="29" spans="1:18">
      <c r="A29" s="549">
        <f t="shared" si="0"/>
        <v>15</v>
      </c>
      <c r="D29" s="568"/>
      <c r="E29" s="569"/>
      <c r="F29" s="569"/>
      <c r="G29" s="570"/>
      <c r="H29" s="571"/>
      <c r="I29" s="572"/>
      <c r="K29" s="13"/>
    </row>
    <row r="30" spans="1:18">
      <c r="A30" s="549">
        <f t="shared" si="0"/>
        <v>16</v>
      </c>
      <c r="C30" s="1166" t="s">
        <v>1569</v>
      </c>
      <c r="D30" s="568"/>
      <c r="E30" s="570"/>
      <c r="F30" s="569"/>
      <c r="G30" s="548"/>
      <c r="H30" s="573"/>
      <c r="I30" s="572"/>
      <c r="K30" s="13"/>
    </row>
    <row r="31" spans="1:18">
      <c r="A31" s="549">
        <f t="shared" si="0"/>
        <v>17</v>
      </c>
      <c r="C31" s="554" t="s">
        <v>785</v>
      </c>
      <c r="D31" s="19">
        <f>'WP FR-16(7)(v) CP NCP sum'!R30</f>
        <v>32</v>
      </c>
      <c r="E31" s="553">
        <f>IF($D$38=0,0,ROUND(D31/$D$38,5))</f>
        <v>5.0000000000000002E-5</v>
      </c>
      <c r="F31" s="13">
        <f>'WP FR-16(7)(v) kwh analysis'!J31</f>
        <v>205610</v>
      </c>
      <c r="G31" s="555">
        <f>IF(F$38=0,0,ROUND(F31/$F$38,5))</f>
        <v>5.0000000000000002E-5</v>
      </c>
      <c r="H31" s="574"/>
      <c r="I31" s="557"/>
      <c r="K31" s="13"/>
    </row>
    <row r="32" spans="1:18">
      <c r="A32" s="549">
        <f t="shared" si="0"/>
        <v>18</v>
      </c>
      <c r="C32" s="554" t="s">
        <v>789</v>
      </c>
      <c r="D32" s="19">
        <f>'WP FR-16(7)(v) CP NCP sum'!S30</f>
        <v>613</v>
      </c>
      <c r="E32" s="553">
        <f>IF($D$38=0,0,ROUND(D32/$D$38,5))</f>
        <v>8.5999999999999998E-4</v>
      </c>
      <c r="F32" s="13">
        <f>'WP FR-16(7)(v) kwh analysis'!J32</f>
        <v>4388892</v>
      </c>
      <c r="G32" s="555">
        <f>IF(F$38=0,0,ROUND(F32/$F$38,5))</f>
        <v>1.0499999999999999E-3</v>
      </c>
      <c r="H32" s="574"/>
      <c r="I32" s="557"/>
      <c r="K32" s="13"/>
    </row>
    <row r="33" spans="1:11">
      <c r="A33" s="549">
        <f t="shared" si="0"/>
        <v>19</v>
      </c>
      <c r="C33" s="554" t="s">
        <v>790</v>
      </c>
      <c r="D33" s="19">
        <f>'WP FR-16(7)(v) CP NCP sum'!T30</f>
        <v>0</v>
      </c>
      <c r="E33" s="553">
        <f>IF($D$38=0,0,ROUND(D33/$D$38,5))</f>
        <v>0</v>
      </c>
      <c r="F33" s="13">
        <f>'WP FR-16(7)(v) kwh analysis'!J33</f>
        <v>0</v>
      </c>
      <c r="G33" s="555">
        <f>IF(F$38=0,0,ROUND(F33/$F$38,5))</f>
        <v>0</v>
      </c>
      <c r="H33" s="574"/>
      <c r="I33" s="557"/>
      <c r="K33" s="13"/>
    </row>
    <row r="34" spans="1:11">
      <c r="A34" s="549">
        <f t="shared" si="0"/>
        <v>20</v>
      </c>
      <c r="C34" s="554" t="s">
        <v>791</v>
      </c>
      <c r="D34" s="19">
        <f>'WP FR-16(7)(v) CP NCP sum'!U30</f>
        <v>0</v>
      </c>
      <c r="E34" s="553">
        <f>IF($D$38=0,0,ROUND(D34/$D$38,5))</f>
        <v>0</v>
      </c>
      <c r="F34" s="13">
        <f>'WP FR-16(7)(v) kwh analysis'!J34</f>
        <v>0</v>
      </c>
      <c r="G34" s="555">
        <f>IF(F$38=0,0,ROUND(F34/$F$38,5))</f>
        <v>0</v>
      </c>
      <c r="H34" s="574"/>
      <c r="I34" s="557"/>
      <c r="K34" s="13"/>
    </row>
    <row r="35" spans="1:11">
      <c r="A35" s="549">
        <f t="shared" si="0"/>
        <v>21</v>
      </c>
      <c r="C35" s="527" t="s">
        <v>792</v>
      </c>
      <c r="D35" s="307">
        <f>'WP FR-16(7)(v) CP NCP sum'!V30</f>
        <v>1701</v>
      </c>
      <c r="E35" s="558">
        <f>IF($D$38=0,0,ROUND(D35/$D$38,5))</f>
        <v>2.3999999999999998E-3</v>
      </c>
      <c r="F35" s="308">
        <f>'WP FR-16(7)(v) kwh analysis'!J35</f>
        <v>13250022</v>
      </c>
      <c r="G35" s="559">
        <f>IF(F$38=0,0,ROUND(F35/$F$38,5))</f>
        <v>3.16E-3</v>
      </c>
      <c r="H35" s="575"/>
      <c r="I35" s="561"/>
      <c r="K35" s="13"/>
    </row>
    <row r="36" spans="1:11">
      <c r="A36" s="549">
        <f t="shared" si="0"/>
        <v>22</v>
      </c>
      <c r="C36" s="527" t="s">
        <v>794</v>
      </c>
      <c r="D36" s="19">
        <f>SUM(D31:D35)</f>
        <v>2346</v>
      </c>
      <c r="E36" s="553">
        <f>SUM(E31:E35)</f>
        <v>3.3099999999999996E-3</v>
      </c>
      <c r="F36" s="13">
        <f>SUM(F31:F35)</f>
        <v>17844524</v>
      </c>
      <c r="G36" s="553">
        <f>SUM(G31:G35)</f>
        <v>4.2599999999999999E-3</v>
      </c>
      <c r="H36" s="574"/>
      <c r="I36" s="576"/>
      <c r="K36" s="13"/>
    </row>
    <row r="37" spans="1:11">
      <c r="A37" s="549">
        <f t="shared" si="0"/>
        <v>23</v>
      </c>
      <c r="D37" s="568"/>
      <c r="H37" s="541"/>
      <c r="I37" s="577"/>
      <c r="K37" s="13"/>
    </row>
    <row r="38" spans="1:11" ht="13.8" thickBot="1">
      <c r="A38" s="549">
        <f t="shared" si="0"/>
        <v>24</v>
      </c>
      <c r="C38" s="527" t="s">
        <v>795</v>
      </c>
      <c r="D38" s="57">
        <f>D36+D28</f>
        <v>710084</v>
      </c>
      <c r="E38" s="578">
        <f>E36+E28</f>
        <v>1</v>
      </c>
      <c r="F38" s="15">
        <f>F36+F28</f>
        <v>4196163573</v>
      </c>
      <c r="G38" s="578">
        <f>G36+G28</f>
        <v>1</v>
      </c>
      <c r="H38" s="579"/>
      <c r="I38" s="580"/>
      <c r="K38" s="13"/>
    </row>
    <row r="39" spans="1:11" ht="13.8" thickTop="1">
      <c r="A39" s="549"/>
      <c r="C39" s="570"/>
      <c r="D39" s="56"/>
      <c r="E39" s="581"/>
      <c r="F39" s="12"/>
      <c r="G39" s="581"/>
      <c r="H39" s="582"/>
      <c r="I39" s="583"/>
    </row>
    <row r="40" spans="1:11">
      <c r="A40" s="549"/>
      <c r="F40" s="527" t="str">
        <f>IF(F38-'WP FR-16(7)(v) kwh analysis'!J38=0,"","doesn't tie")</f>
        <v/>
      </c>
    </row>
    <row r="41" spans="1:11">
      <c r="A41" s="549"/>
    </row>
    <row r="42" spans="1:11">
      <c r="A42" s="549"/>
      <c r="C42" s="584" t="s">
        <v>1984</v>
      </c>
      <c r="D42" s="568"/>
    </row>
    <row r="43" spans="1:11">
      <c r="A43" s="549"/>
      <c r="C43" s="584" t="s">
        <v>1985</v>
      </c>
    </row>
    <row r="554" spans="6:6">
      <c r="F554" s="527">
        <v>0</v>
      </c>
    </row>
  </sheetData>
  <printOptions horizontalCentered="1"/>
  <pageMargins left="0.7" right="0.7" top="0.75" bottom="0.75" header="0.3" footer="0.3"/>
  <pageSetup scale="78" orientation="portrait" r:id="rId1"/>
  <headerFooter>
    <oddHeader>&amp;R&amp;"Times New Roman,Bold"&amp;10KyPSC Case No. 2017-00321
STAFF-POST HEARING-DR-01-008 Attachment
Page &amp;P of &amp;N</oddHead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6" tint="-0.249977111117893"/>
  </sheetPr>
  <dimension ref="A1:M554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5.08984375" style="589" customWidth="1"/>
    <col min="2" max="2" width="3.1796875" style="527" customWidth="1"/>
    <col min="3" max="3" width="24.90625" style="527" customWidth="1"/>
    <col min="4" max="4" width="13.6328125" style="527" customWidth="1"/>
    <col min="5" max="5" width="9.08984375" style="527" customWidth="1"/>
    <col min="6" max="6" width="14.36328125" style="527" bestFit="1" customWidth="1"/>
    <col min="7" max="7" width="9.54296875" style="527" customWidth="1"/>
    <col min="8" max="8" width="12.1796875" style="527" customWidth="1"/>
    <col min="9" max="9" width="9.1796875" style="527" customWidth="1"/>
    <col min="10" max="10" width="10.90625" style="527" customWidth="1"/>
    <col min="11" max="11" width="10.453125" style="527" customWidth="1"/>
    <col min="12" max="12" width="11.90625" style="527" customWidth="1"/>
    <col min="13" max="13" width="9.90625" style="527" customWidth="1"/>
    <col min="14" max="16384" width="8.90625" style="527"/>
  </cols>
  <sheetData>
    <row r="1" spans="1:13">
      <c r="A1" s="853" t="str">
        <f>'WP FR-16(7)(v)-KW &amp; KWH @Gen'!A1</f>
        <v>DUKE ENERGY KENTUCKY, INC.</v>
      </c>
      <c r="L1" s="1071" t="str">
        <f>'WP FR-16(7)(v)-KW &amp; KWH @Gen'!G1</f>
        <v xml:space="preserve">Work Paper FR-16(7)(v) </v>
      </c>
    </row>
    <row r="2" spans="1:13">
      <c r="A2" s="853" t="str">
        <f>coss_type</f>
        <v xml:space="preserve">ELECTRIC COST OF SERVICE STUDY </v>
      </c>
      <c r="L2" s="1071" t="str">
        <f>'WP FR-16(7)(v)-KW &amp; KWH @Gen'!G2</f>
        <v>Witness Responsible:</v>
      </c>
    </row>
    <row r="3" spans="1:13">
      <c r="A3" s="853" t="str">
        <f>case_name</f>
        <v>CASE NO: 2017-00321</v>
      </c>
      <c r="L3" s="1041" t="str">
        <f>PROPER(Witness)</f>
        <v>James E. Ziolkowski</v>
      </c>
    </row>
    <row r="4" spans="1:13">
      <c r="A4" s="853" t="str">
        <f>alloc_factors</f>
        <v>ALLOCATION FACTORS FOR COST OF SERVICE STUDY</v>
      </c>
      <c r="L4" s="1034" t="s">
        <v>1307</v>
      </c>
    </row>
    <row r="5" spans="1:13">
      <c r="A5" s="853" t="str">
        <f>time_period</f>
        <v>TWELVE MONTHS ENDING DECEMBER 31, 2018</v>
      </c>
      <c r="F5" s="528"/>
    </row>
    <row r="6" spans="1:13">
      <c r="A6" s="586"/>
    </row>
    <row r="7" spans="1:13">
      <c r="A7" s="1054" t="s">
        <v>796</v>
      </c>
      <c r="H7" s="587" t="s">
        <v>797</v>
      </c>
      <c r="I7" s="534"/>
      <c r="J7" s="534"/>
      <c r="K7" s="534"/>
    </row>
    <row r="8" spans="1:13">
      <c r="A8" s="533"/>
      <c r="I8" s="588"/>
      <c r="J8" s="588"/>
      <c r="K8" s="588"/>
    </row>
    <row r="9" spans="1:13">
      <c r="D9" s="538" t="s">
        <v>281</v>
      </c>
      <c r="L9" s="538" t="s">
        <v>281</v>
      </c>
    </row>
    <row r="10" spans="1:13">
      <c r="B10" s="1070" t="s">
        <v>1366</v>
      </c>
      <c r="C10" s="916"/>
      <c r="D10" s="916"/>
      <c r="E10" s="916"/>
      <c r="F10" s="916"/>
      <c r="G10" s="917"/>
      <c r="H10" s="915"/>
      <c r="I10" s="916"/>
      <c r="J10" s="1737"/>
      <c r="K10" s="1737"/>
      <c r="L10" s="916"/>
      <c r="M10" s="918"/>
    </row>
    <row r="11" spans="1:13">
      <c r="B11" s="590"/>
      <c r="C11" s="591"/>
      <c r="D11" s="591"/>
      <c r="E11" s="591"/>
      <c r="F11" s="591"/>
      <c r="G11" s="591"/>
      <c r="H11" s="592"/>
      <c r="I11" s="591"/>
      <c r="J11" s="591"/>
      <c r="K11" s="591"/>
      <c r="L11" s="589" t="s">
        <v>782</v>
      </c>
      <c r="M11" s="591"/>
    </row>
    <row r="12" spans="1:13">
      <c r="F12" s="538" t="s">
        <v>281</v>
      </c>
      <c r="H12" s="527" t="s">
        <v>281</v>
      </c>
      <c r="L12" s="589" t="s">
        <v>799</v>
      </c>
    </row>
    <row r="13" spans="1:13">
      <c r="D13" s="539" t="s">
        <v>798</v>
      </c>
      <c r="F13" s="539"/>
      <c r="H13" s="539" t="s">
        <v>801</v>
      </c>
      <c r="J13" s="1047" t="s">
        <v>801</v>
      </c>
      <c r="L13" s="539" t="s">
        <v>516</v>
      </c>
    </row>
    <row r="14" spans="1:13">
      <c r="A14" s="539" t="s">
        <v>480</v>
      </c>
      <c r="C14" s="539" t="s">
        <v>779</v>
      </c>
      <c r="D14" s="539" t="s">
        <v>800</v>
      </c>
      <c r="E14" s="539" t="s">
        <v>780</v>
      </c>
      <c r="F14" s="539" t="s">
        <v>781</v>
      </c>
      <c r="G14" s="539" t="s">
        <v>780</v>
      </c>
      <c r="H14" s="539" t="s">
        <v>803</v>
      </c>
      <c r="I14" s="539" t="s">
        <v>780</v>
      </c>
      <c r="J14" s="1047" t="s">
        <v>803</v>
      </c>
      <c r="K14" s="1047" t="s">
        <v>780</v>
      </c>
      <c r="L14" s="539" t="s">
        <v>800</v>
      </c>
      <c r="M14" s="539" t="s">
        <v>780</v>
      </c>
    </row>
    <row r="15" spans="1:13">
      <c r="A15" s="543" t="s">
        <v>481</v>
      </c>
      <c r="C15" s="539" t="s">
        <v>782</v>
      </c>
      <c r="D15" s="593" t="s">
        <v>802</v>
      </c>
      <c r="E15" s="594" t="s">
        <v>236</v>
      </c>
      <c r="F15" s="539" t="s">
        <v>804</v>
      </c>
      <c r="G15" s="594" t="s">
        <v>690</v>
      </c>
      <c r="H15" s="1047" t="s">
        <v>1684</v>
      </c>
      <c r="I15" s="594" t="s">
        <v>240</v>
      </c>
      <c r="J15" s="1047" t="s">
        <v>1684</v>
      </c>
      <c r="K15" s="594" t="s">
        <v>2175</v>
      </c>
      <c r="L15" s="539" t="s">
        <v>805</v>
      </c>
      <c r="M15" s="594" t="s">
        <v>643</v>
      </c>
    </row>
    <row r="16" spans="1:13">
      <c r="A16" s="549">
        <v>1</v>
      </c>
      <c r="C16" s="596"/>
      <c r="D16" s="597" t="s">
        <v>434</v>
      </c>
      <c r="E16" s="597" t="s">
        <v>435</v>
      </c>
      <c r="F16" s="598" t="s">
        <v>436</v>
      </c>
      <c r="G16" s="597" t="s">
        <v>437</v>
      </c>
      <c r="H16" s="597" t="s">
        <v>806</v>
      </c>
      <c r="I16" s="597" t="s">
        <v>438</v>
      </c>
      <c r="J16" s="597"/>
      <c r="K16" s="597"/>
      <c r="L16" s="598" t="s">
        <v>439</v>
      </c>
      <c r="M16" s="598" t="s">
        <v>440</v>
      </c>
    </row>
    <row r="17" spans="1:13">
      <c r="A17" s="549">
        <f t="shared" ref="A17:A39" si="0">1+A16</f>
        <v>2</v>
      </c>
      <c r="C17" s="552" t="s">
        <v>1243</v>
      </c>
    </row>
    <row r="18" spans="1:13">
      <c r="A18" s="549">
        <f t="shared" si="0"/>
        <v>3</v>
      </c>
      <c r="C18" s="554" t="str">
        <f>'WP FR-16(7)(v)-KW &amp; KWH @Gen'!C17</f>
        <v>Residential</v>
      </c>
      <c r="D18" s="599">
        <f>'WP FR-16(7)(v) CP NCP sum'!$E49</f>
        <v>852231</v>
      </c>
      <c r="E18" s="555">
        <f>IF(C$29=0,0,1-SUM(E19:E28)-E37)</f>
        <v>0.56686000000000003</v>
      </c>
      <c r="F18" s="13">
        <f>'WP FR-16(7)(v) kwh analysis'!$J17</f>
        <v>1508499412</v>
      </c>
      <c r="G18" s="555">
        <f>IF(E$29=0,0,1-SUM(G19:G28)-G37)</f>
        <v>0.35948999999999981</v>
      </c>
      <c r="H18" s="13">
        <f>'WP FR-16(7)(v) AVG CUST'!O11</f>
        <v>126269</v>
      </c>
      <c r="I18" s="555">
        <f>IF(H$29=0,0,1-SUM(I19:I28)-I37)</f>
        <v>0.90185000000000004</v>
      </c>
      <c r="J18" s="13">
        <f>H18</f>
        <v>126269</v>
      </c>
      <c r="K18" s="555">
        <f>IF(J$29=0,0,1-SUM(K19:K28)-K37)</f>
        <v>0.90195999999999998</v>
      </c>
      <c r="L18" s="599">
        <f>'WP FR-16(7)(v) CP NCP sum'!E67</f>
        <v>316778</v>
      </c>
      <c r="M18" s="555">
        <f>IF(I$29=0,0,1-SUM(M19:M28)-M37)</f>
        <v>0.44143000000000004</v>
      </c>
    </row>
    <row r="19" spans="1:13">
      <c r="A19" s="549">
        <f t="shared" si="0"/>
        <v>4</v>
      </c>
      <c r="C19" s="554" t="str">
        <f>'WP FR-16(7)(v)-KW &amp; KWH @Gen'!C18</f>
        <v>Dist Secondary - DS</v>
      </c>
      <c r="D19" s="599">
        <f>'WP FR-16(7)(v) CP NCP sum'!$F49+'WP FR-16(7)(v) CP NCP sum'!$G49</f>
        <v>341950</v>
      </c>
      <c r="E19" s="555">
        <f t="shared" ref="E19:E28" si="1">ROUND(D19/D$39,5)</f>
        <v>0.22746</v>
      </c>
      <c r="F19" s="13">
        <f>'WP FR-16(7)(v) kwh analysis'!$J18</f>
        <v>1170020285</v>
      </c>
      <c r="G19" s="555">
        <f t="shared" ref="G19:G28" si="2">ROUND(F19/F$39,5)</f>
        <v>0.27883000000000002</v>
      </c>
      <c r="H19" s="13">
        <f>'WP FR-16(7)(v) AVG CUST'!O34+'WP FR-16(7)(v) AVG CUST'!O35</f>
        <v>12827</v>
      </c>
      <c r="I19" s="555">
        <f t="shared" ref="I19:K28" si="3">IF(H$39=0,0,ROUND(H19/$H$39,5))</f>
        <v>9.1609999999999997E-2</v>
      </c>
      <c r="J19" s="13">
        <f t="shared" ref="J19:J28" si="4">H19</f>
        <v>12827</v>
      </c>
      <c r="K19" s="555">
        <f t="shared" si="3"/>
        <v>9.1609999999999997E-2</v>
      </c>
      <c r="L19" s="13">
        <f>'WP FR-16(7)(v) CP NCP sum'!F67+'WP FR-16(7)(v) CP NCP sum'!G67</f>
        <v>211729</v>
      </c>
      <c r="M19" s="555">
        <f t="shared" ref="M19:M28" si="5">IF(L$39=0,0,ROUND(L19/$L$39,5))</f>
        <v>0.29504999999999998</v>
      </c>
    </row>
    <row r="20" spans="1:13">
      <c r="A20" s="549">
        <f t="shared" si="0"/>
        <v>5</v>
      </c>
      <c r="C20" s="554" t="str">
        <f>'WP FR-16(7)(v)-KW &amp; KWH @Gen'!C19</f>
        <v>Dist Secondary - GS-FL</v>
      </c>
      <c r="D20" s="599">
        <f>'WP FR-16(7)(v) CP NCP sum'!$H49</f>
        <v>1125</v>
      </c>
      <c r="E20" s="555">
        <f t="shared" si="1"/>
        <v>7.5000000000000002E-4</v>
      </c>
      <c r="F20" s="13">
        <f>'WP FR-16(7)(v) kwh analysis'!$J19</f>
        <v>6457090</v>
      </c>
      <c r="G20" s="555">
        <f t="shared" si="2"/>
        <v>1.5399999999999999E-3</v>
      </c>
      <c r="H20" s="13">
        <f>'WP FR-16(7)(v) AVG CUST'!O20</f>
        <v>171</v>
      </c>
      <c r="I20" s="555">
        <f t="shared" si="3"/>
        <v>1.2199999999999999E-3</v>
      </c>
      <c r="J20" s="13">
        <f t="shared" si="4"/>
        <v>171</v>
      </c>
      <c r="K20" s="555">
        <f t="shared" si="3"/>
        <v>1.2199999999999999E-3</v>
      </c>
      <c r="L20" s="13">
        <f>'WP FR-16(7)(v) CP NCP sum'!H67</f>
        <v>951</v>
      </c>
      <c r="M20" s="555">
        <f t="shared" si="5"/>
        <v>1.33E-3</v>
      </c>
    </row>
    <row r="21" spans="1:13">
      <c r="A21" s="549">
        <f t="shared" si="0"/>
        <v>6</v>
      </c>
      <c r="C21" s="554" t="str">
        <f>'WP FR-16(7)(v)-KW &amp; KWH @Gen'!C20</f>
        <v>Dist Secondary - EH</v>
      </c>
      <c r="D21" s="599">
        <f>'WP FR-16(7)(v) CP NCP sum'!$I49</f>
        <v>22213</v>
      </c>
      <c r="E21" s="555">
        <f t="shared" si="1"/>
        <v>1.478E-2</v>
      </c>
      <c r="F21" s="13">
        <f>'WP FR-16(7)(v) kwh analysis'!$J20</f>
        <v>19810437</v>
      </c>
      <c r="G21" s="555">
        <f t="shared" si="2"/>
        <v>4.7200000000000002E-3</v>
      </c>
      <c r="H21" s="13">
        <f>'WP FR-16(7)(v) AVG CUST'!O18</f>
        <v>104</v>
      </c>
      <c r="I21" s="555">
        <f t="shared" si="3"/>
        <v>7.3999999999999999E-4</v>
      </c>
      <c r="J21" s="13">
        <f t="shared" si="4"/>
        <v>104</v>
      </c>
      <c r="K21" s="555">
        <f t="shared" si="3"/>
        <v>7.3999999999999999E-4</v>
      </c>
      <c r="L21" s="13">
        <f>'WP FR-16(7)(v) CP NCP sum'!I67</f>
        <v>4914</v>
      </c>
      <c r="M21" s="555">
        <f t="shared" si="5"/>
        <v>6.8500000000000002E-3</v>
      </c>
    </row>
    <row r="22" spans="1:13">
      <c r="A22" s="549">
        <f t="shared" si="0"/>
        <v>7</v>
      </c>
      <c r="C22" s="554" t="str">
        <f>'WP FR-16(7)(v)-KW &amp; KWH @Gen'!C21</f>
        <v>Dist Secondary - SP</v>
      </c>
      <c r="D22" s="599">
        <f>'WP FR-16(7)(v) CP NCP sum'!$J49</f>
        <v>92</v>
      </c>
      <c r="E22" s="555">
        <f t="shared" si="1"/>
        <v>6.0000000000000002E-5</v>
      </c>
      <c r="F22" s="13">
        <f>'WP FR-16(7)(v) kwh analysis'!$J21</f>
        <v>277908</v>
      </c>
      <c r="G22" s="555">
        <f t="shared" si="2"/>
        <v>6.9999999999999994E-5</v>
      </c>
      <c r="H22" s="13">
        <f>'WP FR-16(7)(v) AVG CUST'!O19</f>
        <v>16</v>
      </c>
      <c r="I22" s="555">
        <f t="shared" si="3"/>
        <v>1.1E-4</v>
      </c>
      <c r="J22" s="13">
        <f t="shared" si="4"/>
        <v>16</v>
      </c>
      <c r="K22" s="555">
        <f t="shared" si="3"/>
        <v>1.1E-4</v>
      </c>
      <c r="L22" s="13">
        <f>'WP FR-16(7)(v) CP NCP sum'!F70+'WP FR-16(7)(v) CP NCP sum'!J67</f>
        <v>50</v>
      </c>
      <c r="M22" s="555">
        <f t="shared" si="5"/>
        <v>6.9999999999999994E-5</v>
      </c>
    </row>
    <row r="23" spans="1:13">
      <c r="A23" s="549">
        <f t="shared" si="0"/>
        <v>8</v>
      </c>
      <c r="C23" s="554" t="str">
        <f>'WP FR-16(7)(v)-KW &amp; KWH @Gen'!C22</f>
        <v>Dist Secondary - DT</v>
      </c>
      <c r="D23" s="599">
        <f>'WP FR-16(7)(v) CP NCP sum'!$K49</f>
        <v>138415</v>
      </c>
      <c r="E23" s="555">
        <f t="shared" si="1"/>
        <v>9.2069999999999999E-2</v>
      </c>
      <c r="F23" s="13">
        <f>'WP FR-16(7)(v) kwh analysis'!$J22</f>
        <v>703656372</v>
      </c>
      <c r="G23" s="555">
        <f t="shared" si="2"/>
        <v>0.16769000000000001</v>
      </c>
      <c r="H23" s="13">
        <f>'WP FR-16(7)(v) AVG CUST'!O39</f>
        <v>150</v>
      </c>
      <c r="I23" s="555">
        <f t="shared" si="3"/>
        <v>1.07E-3</v>
      </c>
      <c r="J23" s="13">
        <f t="shared" si="4"/>
        <v>150</v>
      </c>
      <c r="K23" s="555">
        <f t="shared" si="3"/>
        <v>1.07E-3</v>
      </c>
      <c r="L23" s="13">
        <f>'WP FR-16(7)(v) CP NCP sum'!K67</f>
        <v>103637</v>
      </c>
      <c r="M23" s="555">
        <f t="shared" si="5"/>
        <v>0.14441999999999999</v>
      </c>
    </row>
    <row r="24" spans="1:13">
      <c r="A24" s="549">
        <f t="shared" si="0"/>
        <v>9</v>
      </c>
      <c r="C24" s="554" t="str">
        <f>'WP FR-16(7)(v)-KW &amp; KWH @Gen'!C23</f>
        <v>Dist Primary - DT</v>
      </c>
      <c r="D24" s="599">
        <f>'WP FR-16(7)(v) CP NCP sum'!L49</f>
        <v>90290</v>
      </c>
      <c r="E24" s="555">
        <f t="shared" si="1"/>
        <v>6.0060000000000002E-2</v>
      </c>
      <c r="F24" s="13">
        <f>'WP FR-16(7)(v) kwh analysis'!$J23</f>
        <v>514497482</v>
      </c>
      <c r="G24" s="555">
        <f t="shared" si="2"/>
        <v>0.12261</v>
      </c>
      <c r="H24" s="13">
        <f>'WP FR-16(7)(v) AVG CUST'!O43</f>
        <v>37</v>
      </c>
      <c r="I24" s="555">
        <f t="shared" si="3"/>
        <v>2.5999999999999998E-4</v>
      </c>
      <c r="J24" s="13">
        <f t="shared" si="4"/>
        <v>37</v>
      </c>
      <c r="K24" s="555">
        <f t="shared" si="3"/>
        <v>2.5999999999999998E-4</v>
      </c>
      <c r="L24" s="13">
        <f>'WP FR-16(7)(v) CP NCP sum'!L67</f>
        <v>71563</v>
      </c>
      <c r="M24" s="555">
        <f t="shared" si="5"/>
        <v>9.9720000000000003E-2</v>
      </c>
    </row>
    <row r="25" spans="1:13">
      <c r="A25" s="549">
        <f t="shared" si="0"/>
        <v>10</v>
      </c>
      <c r="C25" s="554" t="s">
        <v>791</v>
      </c>
      <c r="D25" s="599">
        <f>'WP FR-16(7)(v) CP NCP sum'!M49</f>
        <v>3195</v>
      </c>
      <c r="E25" s="555">
        <f t="shared" si="1"/>
        <v>2.1299999999999999E-3</v>
      </c>
      <c r="F25" s="13">
        <f>'WP FR-16(7)(v) kwh analysis'!$J24</f>
        <v>16235892</v>
      </c>
      <c r="G25" s="555">
        <f t="shared" si="2"/>
        <v>3.8700000000000002E-3</v>
      </c>
      <c r="H25" s="13">
        <f>'WP FR-16(7)(v) AVG CUST'!O21</f>
        <v>10</v>
      </c>
      <c r="I25" s="555">
        <f t="shared" si="3"/>
        <v>6.9999999999999994E-5</v>
      </c>
      <c r="J25" s="13">
        <f t="shared" si="4"/>
        <v>10</v>
      </c>
      <c r="K25" s="555">
        <f t="shared" si="3"/>
        <v>6.9999999999999994E-5</v>
      </c>
      <c r="L25" s="13">
        <f>'WP FR-16(7)(v) CP NCP sum'!M67</f>
        <v>2403</v>
      </c>
      <c r="M25" s="555">
        <f t="shared" si="5"/>
        <v>3.3500000000000001E-3</v>
      </c>
    </row>
    <row r="26" spans="1:13">
      <c r="A26" s="549">
        <f t="shared" si="0"/>
        <v>11</v>
      </c>
      <c r="C26" s="554" t="str">
        <f>'WP FR-16(7)(v)-KW &amp; KWH @Gen'!C25</f>
        <v>Transmission</v>
      </c>
      <c r="D26" s="599">
        <f>'WP FR-16(7)(v) CP NCP sum'!N49</f>
        <v>42708</v>
      </c>
      <c r="E26" s="555">
        <f t="shared" si="1"/>
        <v>2.8410000000000001E-2</v>
      </c>
      <c r="F26" s="13">
        <f>'WP FR-16(7)(v) kwh analysis'!J25</f>
        <v>218940404</v>
      </c>
      <c r="G26" s="555">
        <f t="shared" si="2"/>
        <v>5.2179999999999997E-2</v>
      </c>
      <c r="H26" s="13">
        <f>'WP FR-16(7)(v) AVG CUST'!O23</f>
        <v>11</v>
      </c>
      <c r="I26" s="555">
        <f t="shared" si="3"/>
        <v>8.0000000000000007E-5</v>
      </c>
      <c r="J26" s="13">
        <v>0</v>
      </c>
      <c r="K26" s="555">
        <f t="shared" si="3"/>
        <v>0</v>
      </c>
      <c r="L26" s="13">
        <v>0</v>
      </c>
      <c r="M26" s="555">
        <f t="shared" si="5"/>
        <v>0</v>
      </c>
    </row>
    <row r="27" spans="1:13">
      <c r="A27" s="549">
        <f t="shared" si="0"/>
        <v>12</v>
      </c>
      <c r="C27" s="554" t="str">
        <f>'WP FR-16(7)(v)-KW &amp; KWH @Gen'!C26</f>
        <v>Lighting</v>
      </c>
      <c r="D27" s="599">
        <f>'WP FR-16(7)(v) CP NCP sum'!$O49</f>
        <v>6279</v>
      </c>
      <c r="E27" s="555">
        <f t="shared" si="1"/>
        <v>4.1799999999999997E-3</v>
      </c>
      <c r="F27" s="13">
        <f>'WP FR-16(7)(v) kwh analysis'!$J26</f>
        <v>19741342</v>
      </c>
      <c r="G27" s="555">
        <f t="shared" si="2"/>
        <v>4.7000000000000002E-3</v>
      </c>
      <c r="H27" s="13">
        <f>'WP FR-16(7)(v) AVG CUST'!O25</f>
        <v>394</v>
      </c>
      <c r="I27" s="555">
        <f t="shared" si="3"/>
        <v>2.81E-3</v>
      </c>
      <c r="J27" s="13">
        <f t="shared" si="4"/>
        <v>394</v>
      </c>
      <c r="K27" s="555">
        <f t="shared" si="3"/>
        <v>2.81E-3</v>
      </c>
      <c r="L27" s="13">
        <f>'WP FR-16(7)(v) CP NCP sum'!O67</f>
        <v>4875</v>
      </c>
      <c r="M27" s="555">
        <f t="shared" si="5"/>
        <v>6.79E-3</v>
      </c>
    </row>
    <row r="28" spans="1:13">
      <c r="A28" s="549">
        <f t="shared" si="0"/>
        <v>13</v>
      </c>
      <c r="C28" s="554" t="str">
        <f>'WP FR-16(7)(v)-KW &amp; KWH @Gen'!C27</f>
        <v>Other</v>
      </c>
      <c r="D28" s="601">
        <f>'WP FR-16(7)(v) CP NCP sum'!$P49</f>
        <v>87</v>
      </c>
      <c r="E28" s="559">
        <f t="shared" si="1"/>
        <v>6.0000000000000002E-5</v>
      </c>
      <c r="F28" s="308">
        <f>'WP FR-16(7)(v) kwh analysis'!$J27</f>
        <v>182425</v>
      </c>
      <c r="G28" s="559">
        <f t="shared" si="2"/>
        <v>4.0000000000000003E-5</v>
      </c>
      <c r="H28" s="308">
        <f>'WP FR-16(7)(v) AVG CUST'!O22</f>
        <v>11</v>
      </c>
      <c r="I28" s="559">
        <f t="shared" si="3"/>
        <v>8.0000000000000007E-5</v>
      </c>
      <c r="J28" s="308">
        <f t="shared" si="4"/>
        <v>11</v>
      </c>
      <c r="K28" s="559">
        <f t="shared" si="3"/>
        <v>8.0000000000000007E-5</v>
      </c>
      <c r="L28" s="308">
        <f>'WP FR-16(7)(v) CP NCP sum'!P67</f>
        <v>33</v>
      </c>
      <c r="M28" s="555">
        <f t="shared" si="5"/>
        <v>5.0000000000000002E-5</v>
      </c>
    </row>
    <row r="29" spans="1:13">
      <c r="A29" s="549">
        <f t="shared" si="0"/>
        <v>14</v>
      </c>
      <c r="C29" s="554" t="str">
        <f>'WP FR-16(7)(v)-KW &amp; KWH @Gen'!C28</f>
        <v xml:space="preserve"> Total Retail excl RTP Incremental</v>
      </c>
      <c r="D29" s="603">
        <f>SUM(D18:D28)</f>
        <v>1498585</v>
      </c>
      <c r="E29" s="565">
        <f>SUM(E18:E28)</f>
        <v>0.99681999999999993</v>
      </c>
      <c r="F29" s="603">
        <f>SUM(F18:F28)</f>
        <v>4178319049</v>
      </c>
      <c r="G29" s="565">
        <f>ROUND(SUM(G18:G28),5)</f>
        <v>0.99573999999999996</v>
      </c>
      <c r="H29" s="603">
        <f>SUM(H18:H28)</f>
        <v>140000</v>
      </c>
      <c r="I29" s="565">
        <f>ROUND(SUM(I18:I28),5)</f>
        <v>0.99990000000000001</v>
      </c>
      <c r="J29" s="603">
        <f>SUM(J18:J28)</f>
        <v>139989</v>
      </c>
      <c r="K29" s="565">
        <f>ROUND(SUM(K18:K28),5)</f>
        <v>0.99992999999999999</v>
      </c>
      <c r="L29" s="603">
        <f>SUM(L18:L28)</f>
        <v>716933</v>
      </c>
      <c r="M29" s="604">
        <f>ROUND(SUM(M18:M28),5)</f>
        <v>0.99905999999999995</v>
      </c>
    </row>
    <row r="30" spans="1:13">
      <c r="A30" s="549">
        <f t="shared" si="0"/>
        <v>15</v>
      </c>
      <c r="C30" s="554"/>
      <c r="E30" s="570"/>
      <c r="G30" s="570"/>
      <c r="I30" s="605"/>
      <c r="K30" s="605"/>
    </row>
    <row r="31" spans="1:13">
      <c r="A31" s="549">
        <f t="shared" si="0"/>
        <v>16</v>
      </c>
      <c r="C31" s="1165" t="str">
        <f>'WP FR-16(7)(v)-KW &amp; KWH @Gen'!C30</f>
        <v>RTP Incremental:</v>
      </c>
      <c r="G31" s="570"/>
    </row>
    <row r="32" spans="1:13">
      <c r="A32" s="549">
        <f t="shared" si="0"/>
        <v>17</v>
      </c>
      <c r="C32" s="554" t="str">
        <f>'WP FR-16(7)(v)-KW &amp; KWH @Gen'!C31</f>
        <v>Dist Secondary - DS</v>
      </c>
      <c r="D32" s="599">
        <f>'WP FR-16(7)(v) CP NCP sum'!$R49</f>
        <v>104</v>
      </c>
      <c r="E32" s="555">
        <f>ROUND(D32/D$39,5)</f>
        <v>6.9999999999999994E-5</v>
      </c>
      <c r="F32" s="13">
        <f>'WP FR-16(7)(v) kwh analysis'!J31</f>
        <v>205610</v>
      </c>
      <c r="G32" s="555">
        <f>ROUND(F32/F$39,5)</f>
        <v>5.0000000000000002E-5</v>
      </c>
      <c r="H32" s="13">
        <f>'WP FR-16(7)(v) AVG CUST'!O36</f>
        <v>6</v>
      </c>
      <c r="I32" s="555">
        <f>IF(H$39=0,0,ROUND(H32/$H$39,5))</f>
        <v>4.0000000000000003E-5</v>
      </c>
      <c r="J32" s="13">
        <f t="shared" ref="J32:J35" si="6">H32</f>
        <v>6</v>
      </c>
      <c r="K32" s="555">
        <f>IF(J$39=0,0,ROUND(J32/$H$39,5))</f>
        <v>4.0000000000000003E-5</v>
      </c>
      <c r="L32" s="13">
        <f>'WP FR-16(7)(v) CP NCP sum'!$R67</f>
        <v>32</v>
      </c>
      <c r="M32" s="555">
        <f>IF(L$39=0,0,ROUND(L32/$L$39,5))</f>
        <v>4.0000000000000003E-5</v>
      </c>
    </row>
    <row r="33" spans="1:13">
      <c r="A33" s="549">
        <f t="shared" si="0"/>
        <v>18</v>
      </c>
      <c r="C33" s="1541" t="str">
        <f>'WP FR-16(7)(v)-KW &amp; KWH @Gen'!C32</f>
        <v>Dist Secondary - DT</v>
      </c>
      <c r="D33" s="700">
        <f>'WP FR-16(7)(v) CP NCP sum'!$S49</f>
        <v>1219</v>
      </c>
      <c r="E33" s="751">
        <f>ROUND(D33/D$39,5)</f>
        <v>8.0999999999999996E-4</v>
      </c>
      <c r="F33" s="1554">
        <f>'WP FR-16(7)(v) kwh analysis'!J32</f>
        <v>4388892</v>
      </c>
      <c r="G33" s="751">
        <f>ROUND(F33/F$39,5)</f>
        <v>1.0499999999999999E-3</v>
      </c>
      <c r="H33" s="1554">
        <f>'WP FR-16(7)(v) AVG CUST'!O40</f>
        <v>4</v>
      </c>
      <c r="I33" s="751">
        <f>IF(H$39=0,0,ROUND(H33/$H$39,5))</f>
        <v>3.0000000000000001E-5</v>
      </c>
      <c r="J33" s="1554">
        <f t="shared" si="6"/>
        <v>4</v>
      </c>
      <c r="K33" s="751">
        <f>IF(J$39=0,0,ROUND(J33/$H$39,5))</f>
        <v>3.0000000000000001E-5</v>
      </c>
      <c r="L33" s="1554">
        <f>'WP FR-16(7)(v) CP NCP sum'!$S67</f>
        <v>648</v>
      </c>
      <c r="M33" s="751">
        <f>IF(L$39=0,0,ROUND(L33/$L$39,5))</f>
        <v>8.9999999999999998E-4</v>
      </c>
    </row>
    <row r="34" spans="1:13">
      <c r="A34" s="549">
        <f t="shared" si="0"/>
        <v>19</v>
      </c>
      <c r="C34" s="1541" t="str">
        <f>'WP FR-16(7)(v)-KW &amp; KWH @Gen'!C33</f>
        <v>Dist Primary - DT</v>
      </c>
      <c r="D34" s="1723">
        <v>0</v>
      </c>
      <c r="E34" s="751">
        <f>ROUND(D34/D$39,5)</f>
        <v>0</v>
      </c>
      <c r="F34" s="700">
        <f>'WP FR-16(7)(v) kwh analysis'!J33</f>
        <v>0</v>
      </c>
      <c r="G34" s="751">
        <f>ROUND(F34/F$39,5)</f>
        <v>0</v>
      </c>
      <c r="H34" s="1723">
        <f>'WP FR-16(7)(v) AVG CUST'!O44</f>
        <v>0</v>
      </c>
      <c r="I34" s="751">
        <f>IF(H$39=0,0,ROUND(H34/$H$39,5))</f>
        <v>0</v>
      </c>
      <c r="J34" s="1723">
        <f t="shared" si="6"/>
        <v>0</v>
      </c>
      <c r="K34" s="751">
        <f>IF(J$39=0,0,ROUND(J34/$H$39,5))</f>
        <v>0</v>
      </c>
      <c r="L34" s="1809">
        <f>'WP FR-16(7)(v) CP NCP sum'!$T67</f>
        <v>0</v>
      </c>
      <c r="M34" s="751">
        <f>IF(L$39=0,0,ROUND(L34/$L$39,5))</f>
        <v>0</v>
      </c>
    </row>
    <row r="35" spans="1:13">
      <c r="A35" s="549">
        <f t="shared" si="0"/>
        <v>20</v>
      </c>
      <c r="C35" s="1541" t="s">
        <v>791</v>
      </c>
      <c r="D35" s="1723">
        <v>0</v>
      </c>
      <c r="E35" s="751">
        <f>ROUND(D35/D$39,5)</f>
        <v>0</v>
      </c>
      <c r="F35" s="700">
        <f>'WP FR-16(7)(v) kwh analysis'!J34</f>
        <v>0</v>
      </c>
      <c r="G35" s="751">
        <f>ROUND(F35/F$39,5)</f>
        <v>0</v>
      </c>
      <c r="H35" s="1723">
        <v>0</v>
      </c>
      <c r="I35" s="751">
        <f>IF(H$39=0,0,ROUND(H35/$H$39,5))</f>
        <v>0</v>
      </c>
      <c r="J35" s="1723">
        <f t="shared" si="6"/>
        <v>0</v>
      </c>
      <c r="K35" s="751">
        <f>IF(J$39=0,0,ROUND(J35/$H$39,5))</f>
        <v>0</v>
      </c>
      <c r="L35" s="1809">
        <f>'WP FR-16(7)(v) CP NCP sum'!$U67</f>
        <v>0</v>
      </c>
      <c r="M35" s="751">
        <f>IF(L$39=0,0,ROUND(L35/$L$39,5))</f>
        <v>0</v>
      </c>
    </row>
    <row r="36" spans="1:13">
      <c r="A36" s="549">
        <f t="shared" si="0"/>
        <v>21</v>
      </c>
      <c r="C36" s="1541" t="str">
        <f>'WP FR-16(7)(v)-KW &amp; KWH @Gen'!C35</f>
        <v>Transmission</v>
      </c>
      <c r="D36" s="1810">
        <f>'WP FR-16(7)(v) CP NCP sum'!V49</f>
        <v>3452</v>
      </c>
      <c r="E36" s="1811">
        <f>ROUND(D36/D$39,5)</f>
        <v>2.3E-3</v>
      </c>
      <c r="F36" s="1684">
        <f>'WP FR-16(7)(v) kwh analysis'!J35</f>
        <v>13250022</v>
      </c>
      <c r="G36" s="1811">
        <f>ROUND(F36/F$39,5)</f>
        <v>3.16E-3</v>
      </c>
      <c r="H36" s="1684">
        <f>'WP FR-16(7)(v) AVG CUST'!O24</f>
        <v>4</v>
      </c>
      <c r="I36" s="1811">
        <f>IF(H$39=0,0,ROUND(H36/$H$39,5))</f>
        <v>3.0000000000000001E-5</v>
      </c>
      <c r="J36" s="1684">
        <v>0</v>
      </c>
      <c r="K36" s="1811">
        <f>IF(J$39=0,0,ROUND(J36/$H$39,5))</f>
        <v>0</v>
      </c>
      <c r="L36" s="1810">
        <v>0</v>
      </c>
      <c r="M36" s="1811">
        <f>IF(L$39=0,0,ROUND(L36/$L$39,5))</f>
        <v>0</v>
      </c>
    </row>
    <row r="37" spans="1:13">
      <c r="A37" s="549">
        <f t="shared" si="0"/>
        <v>22</v>
      </c>
      <c r="C37" s="554" t="str">
        <f>'WP FR-16(7)(v)-KW &amp; KWH @Gen'!C36</f>
        <v xml:space="preserve">  Total RTP Incremental</v>
      </c>
      <c r="D37" s="13">
        <f t="shared" ref="D37:M37" si="7">SUM(D32:D36)</f>
        <v>4775</v>
      </c>
      <c r="E37" s="555">
        <f t="shared" si="7"/>
        <v>3.1799999999999997E-3</v>
      </c>
      <c r="F37" s="13">
        <f t="shared" si="7"/>
        <v>17844524</v>
      </c>
      <c r="G37" s="555">
        <f t="shared" si="7"/>
        <v>4.2599999999999999E-3</v>
      </c>
      <c r="H37" s="13">
        <f t="shared" si="7"/>
        <v>14</v>
      </c>
      <c r="I37" s="555">
        <f t="shared" si="7"/>
        <v>1E-4</v>
      </c>
      <c r="J37" s="13">
        <f t="shared" si="7"/>
        <v>10</v>
      </c>
      <c r="K37" s="555">
        <f t="shared" si="7"/>
        <v>7.0000000000000007E-5</v>
      </c>
      <c r="L37" s="13">
        <f t="shared" si="7"/>
        <v>680</v>
      </c>
      <c r="M37" s="555">
        <f t="shared" si="7"/>
        <v>9.3999999999999997E-4</v>
      </c>
    </row>
    <row r="38" spans="1:13">
      <c r="A38" s="549">
        <f t="shared" si="0"/>
        <v>23</v>
      </c>
      <c r="C38" s="554"/>
    </row>
    <row r="39" spans="1:13" ht="13.8" thickBot="1">
      <c r="A39" s="549">
        <f t="shared" si="0"/>
        <v>24</v>
      </c>
      <c r="C39" s="554" t="str">
        <f>'WP FR-16(7)(v)-KW &amp; KWH @Gen'!C38</f>
        <v>Total Retail</v>
      </c>
      <c r="D39" s="15">
        <f t="shared" ref="D39:M39" si="8">D37+D29</f>
        <v>1503360</v>
      </c>
      <c r="E39" s="606">
        <f t="shared" si="8"/>
        <v>0.99999999999999989</v>
      </c>
      <c r="F39" s="15">
        <f t="shared" si="8"/>
        <v>4196163573</v>
      </c>
      <c r="G39" s="606">
        <f t="shared" si="8"/>
        <v>1</v>
      </c>
      <c r="H39" s="15">
        <f t="shared" si="8"/>
        <v>140014</v>
      </c>
      <c r="I39" s="606">
        <f t="shared" si="8"/>
        <v>1</v>
      </c>
      <c r="J39" s="15">
        <f t="shared" si="8"/>
        <v>139999</v>
      </c>
      <c r="K39" s="606">
        <f t="shared" si="8"/>
        <v>1</v>
      </c>
      <c r="L39" s="15">
        <f t="shared" si="8"/>
        <v>717613</v>
      </c>
      <c r="M39" s="606">
        <f t="shared" si="8"/>
        <v>1</v>
      </c>
    </row>
    <row r="40" spans="1:13" ht="13.8" thickTop="1">
      <c r="A40" s="549"/>
      <c r="C40" s="554"/>
      <c r="D40" s="13"/>
      <c r="E40" s="555"/>
      <c r="F40" s="13"/>
      <c r="G40" s="555"/>
      <c r="H40" s="13"/>
      <c r="I40" s="555"/>
      <c r="J40" s="555"/>
      <c r="K40" s="555"/>
      <c r="L40" s="13"/>
      <c r="M40" s="555"/>
    </row>
    <row r="41" spans="1:13">
      <c r="A41" s="549"/>
      <c r="C41" s="584" t="s">
        <v>2041</v>
      </c>
    </row>
    <row r="42" spans="1:13">
      <c r="A42" s="549"/>
      <c r="C42" s="584" t="s">
        <v>2042</v>
      </c>
    </row>
    <row r="43" spans="1:13">
      <c r="A43" s="549"/>
      <c r="C43" s="587" t="s">
        <v>2043</v>
      </c>
    </row>
    <row r="44" spans="1:13">
      <c r="A44" s="549"/>
      <c r="C44" s="587" t="s">
        <v>2044</v>
      </c>
      <c r="H44" s="555"/>
    </row>
    <row r="46" spans="1:13">
      <c r="H46" s="13">
        <f>'WP FR-16(7)(v) AVG CUST'!O28</f>
        <v>140014</v>
      </c>
      <c r="I46" s="527" t="s">
        <v>1570</v>
      </c>
    </row>
    <row r="47" spans="1:13">
      <c r="H47" s="13">
        <f>'WP FR-16(7)(v) AVG CUST'!O23</f>
        <v>11</v>
      </c>
      <c r="I47" s="527" t="s">
        <v>335</v>
      </c>
    </row>
    <row r="48" spans="1:13">
      <c r="H48" s="13">
        <f>H46-H47</f>
        <v>140003</v>
      </c>
      <c r="I48" s="527" t="s">
        <v>1571</v>
      </c>
    </row>
    <row r="49" spans="8:8">
      <c r="H49" s="13"/>
    </row>
    <row r="554" spans="6:6">
      <c r="F554" s="527">
        <v>0</v>
      </c>
    </row>
  </sheetData>
  <printOptions horizontalCentered="1"/>
  <pageMargins left="0.7" right="0.7" top="0.75" bottom="0.75" header="0.3" footer="0.3"/>
  <pageSetup scale="71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-0.249977111117893"/>
  </sheetPr>
  <dimension ref="A1:P556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4.81640625" style="527" customWidth="1"/>
    <col min="2" max="2" width="1.1796875" style="527" customWidth="1"/>
    <col min="3" max="3" width="23.453125" style="527" customWidth="1"/>
    <col min="4" max="4" width="9.6328125" style="527" customWidth="1"/>
    <col min="5" max="5" width="11.453125" style="527" customWidth="1"/>
    <col min="6" max="6" width="9" style="527" customWidth="1"/>
    <col min="7" max="7" width="9.08984375" style="527" customWidth="1"/>
    <col min="8" max="9" width="11.1796875" style="527" customWidth="1"/>
    <col min="10" max="10" width="10.81640625" style="527" customWidth="1"/>
    <col min="11" max="11" width="4.08984375" style="527" customWidth="1"/>
    <col min="12" max="12" width="15" style="527" customWidth="1"/>
    <col min="13" max="13" width="2.36328125" style="527" customWidth="1"/>
    <col min="14" max="16384" width="8.90625" style="527"/>
  </cols>
  <sheetData>
    <row r="1" spans="1:11">
      <c r="A1" s="853" t="str">
        <f>'WP FR-16(7)(v)-KW &amp; KWH @Gen'!A1</f>
        <v>DUKE ENERGY KENTUCKY, INC.</v>
      </c>
      <c r="E1" s="528"/>
      <c r="G1" s="1041"/>
      <c r="H1" s="1041"/>
      <c r="I1" s="1041" t="str">
        <f>'WP FR-16(7)(v)-KW &amp; KWH @Gen'!G1</f>
        <v xml:space="preserve">Work Paper FR-16(7)(v) </v>
      </c>
    </row>
    <row r="2" spans="1:11">
      <c r="A2" s="853" t="str">
        <f>coss_type</f>
        <v xml:space="preserve">ELECTRIC COST OF SERVICE STUDY </v>
      </c>
      <c r="E2" s="528"/>
      <c r="G2" s="1041"/>
      <c r="H2" s="1041"/>
      <c r="I2" s="1041" t="str">
        <f>'WP FR-16(7)(v)-KW &amp; KWH @Gen'!G2</f>
        <v>Witness Responsible:</v>
      </c>
    </row>
    <row r="3" spans="1:11">
      <c r="A3" s="853" t="str">
        <f>case_name</f>
        <v>CASE NO: 2017-00321</v>
      </c>
      <c r="G3" s="1041"/>
      <c r="H3" s="1041"/>
      <c r="I3" s="1041" t="str">
        <f>PROPER(Witness)</f>
        <v>James E. Ziolkowski</v>
      </c>
    </row>
    <row r="4" spans="1:11">
      <c r="A4" s="853" t="str">
        <f>alloc_factors</f>
        <v>ALLOCATION FACTORS FOR COST OF SERVICE STUDY</v>
      </c>
      <c r="G4" s="1034"/>
      <c r="H4" s="1034"/>
      <c r="I4" s="1034" t="s">
        <v>1308</v>
      </c>
    </row>
    <row r="5" spans="1:11">
      <c r="A5" s="853" t="str">
        <f>time_period</f>
        <v>TWELVE MONTHS ENDING DECEMBER 31, 2018</v>
      </c>
    </row>
    <row r="6" spans="1:11">
      <c r="A6" s="586"/>
      <c r="D6" s="528"/>
    </row>
    <row r="7" spans="1:11">
      <c r="A7" s="752" t="s">
        <v>807</v>
      </c>
      <c r="B7" s="568"/>
      <c r="C7" s="568"/>
      <c r="D7" s="568"/>
    </row>
    <row r="9" spans="1:11">
      <c r="A9" s="607"/>
    </row>
    <row r="10" spans="1:11">
      <c r="A10" s="607"/>
      <c r="J10" s="608"/>
    </row>
    <row r="11" spans="1:11">
      <c r="A11" s="607"/>
      <c r="J11" s="608"/>
    </row>
    <row r="12" spans="1:11">
      <c r="A12" s="607"/>
      <c r="B12" s="1360"/>
      <c r="C12" s="591"/>
      <c r="D12" s="591"/>
      <c r="E12" s="591"/>
      <c r="F12" s="591"/>
      <c r="G12" s="591"/>
      <c r="H12" s="591"/>
      <c r="I12" s="591" t="s">
        <v>816</v>
      </c>
      <c r="J12" s="1047" t="s">
        <v>1657</v>
      </c>
    </row>
    <row r="13" spans="1:11">
      <c r="D13" s="959" t="s">
        <v>817</v>
      </c>
      <c r="F13" s="959" t="s">
        <v>817</v>
      </c>
      <c r="G13" s="959" t="s">
        <v>816</v>
      </c>
      <c r="H13" s="959"/>
      <c r="I13" s="959" t="s">
        <v>801</v>
      </c>
      <c r="J13" s="593" t="s">
        <v>1658</v>
      </c>
    </row>
    <row r="14" spans="1:11">
      <c r="A14" s="539" t="s">
        <v>480</v>
      </c>
      <c r="C14" s="539" t="s">
        <v>779</v>
      </c>
      <c r="D14" s="1047" t="s">
        <v>1656</v>
      </c>
      <c r="E14" s="1047" t="s">
        <v>1657</v>
      </c>
      <c r="F14" s="593" t="s">
        <v>1657</v>
      </c>
      <c r="G14" s="593" t="s">
        <v>1658</v>
      </c>
      <c r="H14" s="959" t="s">
        <v>816</v>
      </c>
      <c r="I14" s="959" t="s">
        <v>780</v>
      </c>
      <c r="J14" s="1047" t="s">
        <v>780</v>
      </c>
    </row>
    <row r="15" spans="1:11">
      <c r="A15" s="543" t="s">
        <v>481</v>
      </c>
      <c r="C15" s="543" t="s">
        <v>782</v>
      </c>
      <c r="D15" s="1351" t="s">
        <v>801</v>
      </c>
      <c r="E15" s="1351" t="s">
        <v>1659</v>
      </c>
      <c r="F15" s="1351" t="s">
        <v>1658</v>
      </c>
      <c r="G15" s="1351" t="s">
        <v>914</v>
      </c>
      <c r="H15" s="1351" t="s">
        <v>801</v>
      </c>
      <c r="I15" s="544" t="s">
        <v>693</v>
      </c>
      <c r="J15" s="544" t="s">
        <v>809</v>
      </c>
      <c r="K15" s="570"/>
    </row>
    <row r="16" spans="1:11">
      <c r="A16" s="549"/>
      <c r="C16" s="548"/>
      <c r="D16" s="550" t="s">
        <v>434</v>
      </c>
      <c r="E16" s="550" t="s">
        <v>435</v>
      </c>
      <c r="F16" s="550" t="s">
        <v>436</v>
      </c>
      <c r="G16" s="550" t="s">
        <v>437</v>
      </c>
      <c r="H16" s="550" t="s">
        <v>806</v>
      </c>
      <c r="I16" s="550" t="s">
        <v>438</v>
      </c>
      <c r="J16" s="550" t="s">
        <v>439</v>
      </c>
      <c r="K16" s="609"/>
    </row>
    <row r="17" spans="1:16">
      <c r="A17" s="549"/>
      <c r="C17" s="548"/>
      <c r="D17" s="550"/>
      <c r="E17" s="550"/>
      <c r="F17" s="549"/>
      <c r="G17" s="549"/>
      <c r="H17" s="549"/>
      <c r="I17" s="549"/>
      <c r="J17" s="550"/>
      <c r="K17" s="609"/>
    </row>
    <row r="18" spans="1:16">
      <c r="A18" s="549">
        <f>1+A16</f>
        <v>1</v>
      </c>
      <c r="C18" s="552" t="s">
        <v>1243</v>
      </c>
      <c r="F18" s="570"/>
      <c r="G18" s="570"/>
      <c r="H18" s="570"/>
      <c r="I18" s="570"/>
    </row>
    <row r="19" spans="1:16">
      <c r="A19" s="549">
        <f t="shared" ref="A19:A40" si="0">1+A18</f>
        <v>2</v>
      </c>
      <c r="C19" s="554" t="str">
        <f>'WP FR-16(7)(v)-KW &amp; KWH @Gen'!C17</f>
        <v>Residential</v>
      </c>
      <c r="D19" s="1361">
        <f>'WP FR-16(7)(v) AVG CUST'!O11</f>
        <v>126269</v>
      </c>
      <c r="E19" s="872">
        <f>'Input Data'!D6</f>
        <v>3299927</v>
      </c>
      <c r="F19" s="527">
        <f>IF(D19=0,0,ROUND(E19/D19,0))</f>
        <v>26</v>
      </c>
      <c r="G19" s="959">
        <f>ROUND(F19/$F$19,0)</f>
        <v>1</v>
      </c>
      <c r="H19" s="1361">
        <f>IF(G19=0,ROUND(D19*1,0),ROUND(D19*G19,0))</f>
        <v>126269</v>
      </c>
      <c r="I19" s="555">
        <f>1-SUM(I20:I29)-I38</f>
        <v>0.51951000000000014</v>
      </c>
      <c r="J19" s="555">
        <f>1-SUM(J20:J29)-J38</f>
        <v>0.51961000000000002</v>
      </c>
      <c r="L19" s="13"/>
    </row>
    <row r="20" spans="1:16">
      <c r="A20" s="549">
        <f t="shared" si="0"/>
        <v>3</v>
      </c>
      <c r="C20" s="554" t="str">
        <f>'WP FR-16(7)(v)-KW &amp; KWH @Gen'!C18</f>
        <v>Dist Secondary - DS</v>
      </c>
      <c r="D20" s="1361">
        <f>'WP FR-16(7)(v) AVG CUST'!O12</f>
        <v>12827</v>
      </c>
      <c r="E20" s="872">
        <f>'Input Data'!D7</f>
        <v>2696699</v>
      </c>
      <c r="F20" s="527">
        <f t="shared" ref="F20:F29" si="1">IF(D20=0,0,ROUND(E20/D20,0))</f>
        <v>210</v>
      </c>
      <c r="G20" s="959">
        <f t="shared" ref="G20:G29" si="2">ROUND(F20/$F$19,0)</f>
        <v>8</v>
      </c>
      <c r="H20" s="1361">
        <f t="shared" ref="H20:H29" si="3">IF(G20=0,ROUND(D20*1,0),ROUND(D20*G20,0))</f>
        <v>102616</v>
      </c>
      <c r="I20" s="555">
        <f t="shared" ref="I20:I29" si="4">ROUND(H20/$H$40,5)</f>
        <v>0.42219000000000001</v>
      </c>
      <c r="J20" s="555">
        <f t="shared" ref="J20:J29" si="5">IF($E$40=0,0,ROUND(E20/$E$40,5))</f>
        <v>0.42463000000000001</v>
      </c>
      <c r="L20" s="13"/>
    </row>
    <row r="21" spans="1:16">
      <c r="A21" s="549">
        <f t="shared" si="0"/>
        <v>4</v>
      </c>
      <c r="C21" s="554" t="str">
        <f>'WP FR-16(7)(v)-KW &amp; KWH @Gen'!C19</f>
        <v>Dist Secondary - GS-FL</v>
      </c>
      <c r="D21" s="1361">
        <f>'WP FR-16(7)(v) AVG CUST'!O20</f>
        <v>171</v>
      </c>
      <c r="E21" s="872">
        <f>'Input Data'!D8</f>
        <v>0</v>
      </c>
      <c r="F21" s="568">
        <f t="shared" si="1"/>
        <v>0</v>
      </c>
      <c r="G21" s="666">
        <f t="shared" si="2"/>
        <v>0</v>
      </c>
      <c r="H21" s="1555">
        <f t="shared" si="3"/>
        <v>171</v>
      </c>
      <c r="I21" s="555">
        <f t="shared" si="4"/>
        <v>6.9999999999999999E-4</v>
      </c>
      <c r="J21" s="555">
        <f t="shared" si="5"/>
        <v>0</v>
      </c>
      <c r="L21" s="612" t="s">
        <v>281</v>
      </c>
      <c r="N21" s="657"/>
    </row>
    <row r="22" spans="1:16">
      <c r="A22" s="549">
        <f t="shared" si="0"/>
        <v>5</v>
      </c>
      <c r="C22" s="554" t="str">
        <f>'WP FR-16(7)(v)-KW &amp; KWH @Gen'!C20</f>
        <v>Dist Secondary - EH</v>
      </c>
      <c r="D22" s="1361">
        <f>'WP FR-16(7)(v) AVG CUST'!O18</f>
        <v>104</v>
      </c>
      <c r="E22" s="872">
        <f>'Input Data'!D9</f>
        <v>22657</v>
      </c>
      <c r="F22" s="568">
        <f t="shared" si="1"/>
        <v>218</v>
      </c>
      <c r="G22" s="666">
        <f t="shared" si="2"/>
        <v>8</v>
      </c>
      <c r="H22" s="1555">
        <f t="shared" si="3"/>
        <v>832</v>
      </c>
      <c r="I22" s="555">
        <f t="shared" si="4"/>
        <v>3.4199999999999999E-3</v>
      </c>
      <c r="J22" s="555">
        <f t="shared" si="5"/>
        <v>3.5699999999999998E-3</v>
      </c>
      <c r="L22" s="612"/>
    </row>
    <row r="23" spans="1:16">
      <c r="A23" s="549">
        <f t="shared" si="0"/>
        <v>6</v>
      </c>
      <c r="C23" s="554" t="str">
        <f>'WP FR-16(7)(v)-KW &amp; KWH @Gen'!C21</f>
        <v>Dist Secondary - SP</v>
      </c>
      <c r="D23" s="1361">
        <f>'WP FR-16(7)(v) AVG CUST'!O19</f>
        <v>16</v>
      </c>
      <c r="E23" s="872">
        <f>'Input Data'!D10</f>
        <v>2715</v>
      </c>
      <c r="F23" s="568">
        <f t="shared" si="1"/>
        <v>170</v>
      </c>
      <c r="G23" s="666">
        <f t="shared" si="2"/>
        <v>7</v>
      </c>
      <c r="H23" s="1555">
        <f t="shared" si="3"/>
        <v>112</v>
      </c>
      <c r="I23" s="555">
        <f t="shared" si="4"/>
        <v>4.6000000000000001E-4</v>
      </c>
      <c r="J23" s="555">
        <f t="shared" si="5"/>
        <v>4.2999999999999999E-4</v>
      </c>
      <c r="L23" s="612"/>
    </row>
    <row r="24" spans="1:16">
      <c r="A24" s="549">
        <f t="shared" si="0"/>
        <v>7</v>
      </c>
      <c r="C24" s="554" t="str">
        <f>'WP FR-16(7)(v)-KW &amp; KWH @Gen'!C22</f>
        <v>Dist Secondary - DT</v>
      </c>
      <c r="D24" s="1361">
        <f>'WP FR-16(7)(v) AVG CUST'!O14</f>
        <v>150</v>
      </c>
      <c r="E24" s="872">
        <f>'Input Data'!D11</f>
        <v>125418</v>
      </c>
      <c r="F24" s="568">
        <f t="shared" si="1"/>
        <v>836</v>
      </c>
      <c r="G24" s="666">
        <f t="shared" si="2"/>
        <v>32</v>
      </c>
      <c r="H24" s="1555">
        <f t="shared" si="3"/>
        <v>4800</v>
      </c>
      <c r="I24" s="555">
        <f t="shared" si="4"/>
        <v>1.975E-2</v>
      </c>
      <c r="J24" s="555">
        <f t="shared" si="5"/>
        <v>1.975E-2</v>
      </c>
      <c r="L24" s="612"/>
    </row>
    <row r="25" spans="1:16">
      <c r="A25" s="549">
        <f t="shared" si="0"/>
        <v>8</v>
      </c>
      <c r="C25" s="554" t="str">
        <f>'WP FR-16(7)(v)-KW &amp; KWH @Gen'!C23</f>
        <v>Dist Primary - DT</v>
      </c>
      <c r="D25" s="1361">
        <f>'WP FR-16(7)(v) AVG CUST'!O16</f>
        <v>37</v>
      </c>
      <c r="E25" s="872">
        <f>'Input Data'!D12</f>
        <v>0</v>
      </c>
      <c r="F25" s="568">
        <f t="shared" si="1"/>
        <v>0</v>
      </c>
      <c r="G25" s="666">
        <f t="shared" si="2"/>
        <v>0</v>
      </c>
      <c r="H25" s="1555">
        <f t="shared" si="3"/>
        <v>37</v>
      </c>
      <c r="I25" s="555">
        <f t="shared" si="4"/>
        <v>1.4999999999999999E-4</v>
      </c>
      <c r="J25" s="555">
        <f t="shared" si="5"/>
        <v>0</v>
      </c>
      <c r="L25" s="612"/>
    </row>
    <row r="26" spans="1:16">
      <c r="A26" s="549">
        <f t="shared" si="0"/>
        <v>9</v>
      </c>
      <c r="C26" s="554" t="s">
        <v>791</v>
      </c>
      <c r="D26" s="1361">
        <f>'WP FR-16(7)(v) AVG CUST'!O21</f>
        <v>10</v>
      </c>
      <c r="E26" s="872">
        <f>'Input Data'!D13</f>
        <v>10654</v>
      </c>
      <c r="F26" s="568">
        <f t="shared" si="1"/>
        <v>1065</v>
      </c>
      <c r="G26" s="666">
        <f t="shared" si="2"/>
        <v>41</v>
      </c>
      <c r="H26" s="1555">
        <f t="shared" si="3"/>
        <v>410</v>
      </c>
      <c r="I26" s="555">
        <f t="shared" si="4"/>
        <v>1.6900000000000001E-3</v>
      </c>
      <c r="J26" s="555">
        <f t="shared" si="5"/>
        <v>1.6800000000000001E-3</v>
      </c>
      <c r="L26" s="612"/>
    </row>
    <row r="27" spans="1:16">
      <c r="A27" s="549">
        <f t="shared" si="0"/>
        <v>10</v>
      </c>
      <c r="C27" s="554" t="str">
        <f>'WP FR-16(7)(v)-KW &amp; KWH @Gen'!C25</f>
        <v>Transmission</v>
      </c>
      <c r="D27" s="1361">
        <f>'WP FR-16(7)(v) AVG CUST'!O23</f>
        <v>11</v>
      </c>
      <c r="E27" s="872">
        <f>'Input Data'!D14</f>
        <v>16048</v>
      </c>
      <c r="F27" s="568">
        <f t="shared" si="1"/>
        <v>1459</v>
      </c>
      <c r="G27" s="666">
        <f t="shared" si="2"/>
        <v>56</v>
      </c>
      <c r="H27" s="1555">
        <f t="shared" si="3"/>
        <v>616</v>
      </c>
      <c r="I27" s="555">
        <f t="shared" si="4"/>
        <v>2.5300000000000001E-3</v>
      </c>
      <c r="J27" s="555">
        <f t="shared" si="5"/>
        <v>2.5300000000000001E-3</v>
      </c>
      <c r="L27" s="612"/>
    </row>
    <row r="28" spans="1:16">
      <c r="A28" s="549">
        <f t="shared" si="0"/>
        <v>11</v>
      </c>
      <c r="C28" s="554" t="str">
        <f>'WP FR-16(7)(v)-KW &amp; KWH @Gen'!C26</f>
        <v>Lighting</v>
      </c>
      <c r="D28" s="1361">
        <f>'WP FR-16(7)(v) AVG CUST'!O25</f>
        <v>394</v>
      </c>
      <c r="E28" s="872">
        <f>'Input Data'!D15</f>
        <v>0</v>
      </c>
      <c r="F28" s="568">
        <f t="shared" si="1"/>
        <v>0</v>
      </c>
      <c r="G28" s="666">
        <f t="shared" si="2"/>
        <v>0</v>
      </c>
      <c r="H28" s="1555">
        <f t="shared" si="3"/>
        <v>394</v>
      </c>
      <c r="I28" s="555">
        <f t="shared" si="4"/>
        <v>1.6199999999999999E-3</v>
      </c>
      <c r="J28" s="555">
        <f t="shared" si="5"/>
        <v>0</v>
      </c>
      <c r="K28" s="570"/>
      <c r="L28" s="612" t="s">
        <v>281</v>
      </c>
      <c r="M28" s="570"/>
      <c r="N28" s="570"/>
      <c r="O28" s="570"/>
      <c r="P28" s="570"/>
    </row>
    <row r="29" spans="1:16">
      <c r="A29" s="549">
        <f t="shared" si="0"/>
        <v>12</v>
      </c>
      <c r="C29" s="554" t="str">
        <f>'WP FR-16(7)(v)-KW &amp; KWH @Gen'!C27</f>
        <v>Other</v>
      </c>
      <c r="D29" s="1368">
        <f>'WP FR-16(7)(v) AVG CUST'!O22</f>
        <v>11</v>
      </c>
      <c r="E29" s="872">
        <f>'Input Data'!D16</f>
        <v>176520</v>
      </c>
      <c r="F29" s="527">
        <f t="shared" si="1"/>
        <v>16047</v>
      </c>
      <c r="G29" s="959">
        <f t="shared" si="2"/>
        <v>617</v>
      </c>
      <c r="H29" s="1361">
        <f t="shared" si="3"/>
        <v>6787</v>
      </c>
      <c r="I29" s="605">
        <f t="shared" si="4"/>
        <v>2.792E-2</v>
      </c>
      <c r="J29" s="605">
        <f t="shared" si="5"/>
        <v>2.7799999999999998E-2</v>
      </c>
      <c r="K29" s="570"/>
      <c r="L29" s="612" t="s">
        <v>281</v>
      </c>
    </row>
    <row r="30" spans="1:16">
      <c r="A30" s="549">
        <f t="shared" si="0"/>
        <v>13</v>
      </c>
      <c r="C30" s="554" t="str">
        <f>'WP FR-16(7)(v)-KW &amp; KWH @Gen'!C28</f>
        <v xml:space="preserve"> Total Retail excl RTP Incremental</v>
      </c>
      <c r="D30" s="1369">
        <f>SUM(D19:D29)</f>
        <v>140000</v>
      </c>
      <c r="E30" s="1369">
        <f>SUM(E19:E29)</f>
        <v>6350638</v>
      </c>
      <c r="F30" s="570"/>
      <c r="G30" s="609"/>
      <c r="H30" s="1369">
        <f>SUM(H19:H29)</f>
        <v>243044</v>
      </c>
      <c r="I30" s="1370">
        <f>SUM(I15:I29)</f>
        <v>0.99994000000000027</v>
      </c>
      <c r="J30" s="1370">
        <f>SUM(J15:J29)</f>
        <v>1</v>
      </c>
      <c r="K30" s="570"/>
    </row>
    <row r="31" spans="1:16">
      <c r="A31" s="549">
        <f t="shared" si="0"/>
        <v>14</v>
      </c>
      <c r="C31" s="554"/>
      <c r="D31" s="1361"/>
      <c r="E31" s="568"/>
      <c r="F31" s="570"/>
      <c r="G31" s="609"/>
      <c r="H31" s="609"/>
      <c r="I31" s="609"/>
    </row>
    <row r="32" spans="1:16">
      <c r="A32" s="549">
        <f t="shared" si="0"/>
        <v>15</v>
      </c>
      <c r="C32" s="1165" t="str">
        <f>'WP FR-16(7)(v)-KW &amp; KWH @Gen'!C30</f>
        <v>RTP Incremental:</v>
      </c>
      <c r="D32" s="1361"/>
      <c r="E32" s="568"/>
      <c r="F32" s="570"/>
      <c r="G32" s="609"/>
      <c r="H32" s="609"/>
      <c r="I32" s="609"/>
    </row>
    <row r="33" spans="1:12">
      <c r="A33" s="549">
        <f t="shared" si="0"/>
        <v>16</v>
      </c>
      <c r="C33" s="554" t="str">
        <f>'WP FR-16(7)(v)-KW &amp; KWH @Gen'!C31</f>
        <v>Dist Secondary - DS</v>
      </c>
      <c r="D33" s="1361">
        <f>'WP FR-16(7)(v) AVG CUST'!O13</f>
        <v>6</v>
      </c>
      <c r="E33" s="1723">
        <v>0</v>
      </c>
      <c r="F33" s="527">
        <f>IF(D33=0,0,ROUND(E33/D33,0))</f>
        <v>0</v>
      </c>
      <c r="G33" s="959">
        <f>ROUND(F33/$F$19,0)</f>
        <v>0</v>
      </c>
      <c r="H33" s="1361">
        <f>IF(G33=0,ROUND(D33*1,0),ROUND(D33*G33,0))</f>
        <v>6</v>
      </c>
      <c r="I33" s="555">
        <f>ROUND(H33/$H$40,5)</f>
        <v>2.0000000000000002E-5</v>
      </c>
      <c r="J33" s="555">
        <f>IF($E$40=0,0,ROUND(E33/$E$40,5))</f>
        <v>0</v>
      </c>
    </row>
    <row r="34" spans="1:12">
      <c r="A34" s="549">
        <f t="shared" si="0"/>
        <v>17</v>
      </c>
      <c r="C34" s="554" t="str">
        <f>'WP FR-16(7)(v)-KW &amp; KWH @Gen'!C32</f>
        <v>Dist Secondary - DT</v>
      </c>
      <c r="D34" s="1361">
        <f>'WP FR-16(7)(v) AVG CUST'!O15</f>
        <v>4</v>
      </c>
      <c r="E34" s="1723">
        <v>0</v>
      </c>
      <c r="F34" s="527">
        <f>IF(D34=0,0,ROUND(E34/D34,0))</f>
        <v>0</v>
      </c>
      <c r="G34" s="959">
        <f>ROUND(F34/$F$19,0)</f>
        <v>0</v>
      </c>
      <c r="H34" s="1361">
        <f>IF(G34=0,ROUND(D34*1,0),ROUND(D34*G34,0))</f>
        <v>4</v>
      </c>
      <c r="I34" s="555">
        <f>ROUND(H34/$H$40,5)</f>
        <v>2.0000000000000002E-5</v>
      </c>
      <c r="J34" s="555">
        <f>IF($E$40=0,0,ROUND(E34/$E$40,5))</f>
        <v>0</v>
      </c>
    </row>
    <row r="35" spans="1:12">
      <c r="A35" s="549">
        <f t="shared" si="0"/>
        <v>18</v>
      </c>
      <c r="C35" s="554" t="str">
        <f>'WP FR-16(7)(v)-KW &amp; KWH @Gen'!C33</f>
        <v>Dist Primary - DT</v>
      </c>
      <c r="D35" s="1361">
        <f>'WP FR-16(7)(v) AVG CUST'!O17</f>
        <v>0</v>
      </c>
      <c r="E35" s="611">
        <v>0</v>
      </c>
      <c r="F35" s="527">
        <f>IF(D35=0,0,ROUND(E35/D35,0))</f>
        <v>0</v>
      </c>
      <c r="G35" s="959">
        <f>ROUND(F35/$F$19,0)</f>
        <v>0</v>
      </c>
      <c r="H35" s="1361">
        <f>IF(G35=0,ROUND(D35*1,0),ROUND(D35*G35,0))</f>
        <v>0</v>
      </c>
      <c r="I35" s="555">
        <f>ROUND(H35/$H$40,5)</f>
        <v>0</v>
      </c>
      <c r="J35" s="555">
        <f>IF($E$40=0,0,ROUND(E35/$E$40,5))</f>
        <v>0</v>
      </c>
    </row>
    <row r="36" spans="1:12">
      <c r="A36" s="549">
        <f t="shared" si="0"/>
        <v>19</v>
      </c>
      <c r="C36" s="554" t="s">
        <v>791</v>
      </c>
      <c r="D36" s="1362">
        <v>0</v>
      </c>
      <c r="E36" s="611">
        <v>0</v>
      </c>
      <c r="F36" s="527">
        <f>IF(D36=0,0,ROUND(E36/D36,0))</f>
        <v>0</v>
      </c>
      <c r="G36" s="959">
        <f>ROUND(F36/$F$19,0)</f>
        <v>0</v>
      </c>
      <c r="H36" s="1361">
        <f>IF(G36=0,ROUND(D36*1,0),ROUND(D36*G36,0))</f>
        <v>0</v>
      </c>
      <c r="I36" s="555">
        <f>ROUND(H36/$H$40,5)</f>
        <v>0</v>
      </c>
      <c r="J36" s="555">
        <f>IF($E$40=0,0,ROUND(E36/$E$40,5))</f>
        <v>0</v>
      </c>
    </row>
    <row r="37" spans="1:12">
      <c r="A37" s="549">
        <f t="shared" si="0"/>
        <v>20</v>
      </c>
      <c r="C37" s="554" t="str">
        <f>'WP FR-16(7)(v)-KW &amp; KWH @Gen'!C35</f>
        <v>Transmission</v>
      </c>
      <c r="D37" s="1368">
        <f>'WP FR-16(7)(v) AVG CUST'!O24</f>
        <v>4</v>
      </c>
      <c r="E37" s="687">
        <v>0</v>
      </c>
      <c r="F37" s="527">
        <f>IF(D37=0,0,ROUND(E37/D37,0))</f>
        <v>0</v>
      </c>
      <c r="G37" s="959">
        <f>ROUND(F37/$F$19,0)</f>
        <v>0</v>
      </c>
      <c r="H37" s="1361">
        <f>IF(G37=0,ROUND(D37*1,0),ROUND(D37*G37,0))</f>
        <v>4</v>
      </c>
      <c r="I37" s="605">
        <f>ROUND(H37/$H$40,5)</f>
        <v>2.0000000000000002E-5</v>
      </c>
      <c r="J37" s="605">
        <f>IF($E$40=0,0,ROUND(E37/$E$40,5))</f>
        <v>0</v>
      </c>
    </row>
    <row r="38" spans="1:12">
      <c r="A38" s="549">
        <f t="shared" si="0"/>
        <v>21</v>
      </c>
      <c r="C38" s="554" t="str">
        <f>'WP FR-16(7)(v)-KW &amp; KWH @Gen'!C36</f>
        <v xml:space="preserve">  Total RTP Incremental</v>
      </c>
      <c r="D38" s="1371">
        <f>SUM(D33:D37)</f>
        <v>14</v>
      </c>
      <c r="E38" s="1371">
        <f>SUM(E33:E37)</f>
        <v>0</v>
      </c>
      <c r="F38" s="614"/>
      <c r="G38" s="614"/>
      <c r="H38" s="1371">
        <f>SUM(H33:H37)</f>
        <v>14</v>
      </c>
      <c r="I38" s="1367">
        <f>SUM(I33:I37)</f>
        <v>6.0000000000000008E-5</v>
      </c>
      <c r="J38" s="1367">
        <f>SUM(J33:J37)</f>
        <v>0</v>
      </c>
    </row>
    <row r="39" spans="1:12">
      <c r="A39" s="549">
        <f t="shared" si="0"/>
        <v>22</v>
      </c>
      <c r="C39" s="554"/>
      <c r="D39" s="568"/>
      <c r="E39" s="568"/>
      <c r="F39" s="570"/>
      <c r="G39" s="570"/>
      <c r="H39" s="568"/>
      <c r="I39" s="570"/>
      <c r="J39" s="570"/>
      <c r="K39" s="570"/>
    </row>
    <row r="40" spans="1:12" ht="13.8" thickBot="1">
      <c r="A40" s="549">
        <f t="shared" si="0"/>
        <v>23</v>
      </c>
      <c r="C40" s="554" t="str">
        <f>'WP FR-16(7)(v)-KW &amp; KWH @Gen'!C38</f>
        <v>Total Retail</v>
      </c>
      <c r="D40" s="1363">
        <f>D38+D30</f>
        <v>140014</v>
      </c>
      <c r="E40" s="299">
        <f>E38+E30</f>
        <v>6350638</v>
      </c>
      <c r="F40" s="615"/>
      <c r="G40" s="615"/>
      <c r="H40" s="1363">
        <f>H38+H30</f>
        <v>243058</v>
      </c>
      <c r="I40" s="606">
        <f>I38+I30</f>
        <v>1.0000000000000002</v>
      </c>
      <c r="J40" s="606">
        <f>J38+J30</f>
        <v>1</v>
      </c>
      <c r="K40" s="570"/>
    </row>
    <row r="41" spans="1:12" ht="13.8" thickTop="1">
      <c r="A41" s="549"/>
      <c r="C41" s="616"/>
      <c r="D41" s="616"/>
      <c r="E41" s="12"/>
      <c r="F41" s="615"/>
      <c r="G41" s="615"/>
      <c r="H41" s="615"/>
      <c r="I41" s="615"/>
      <c r="J41" s="617"/>
      <c r="K41" s="570"/>
    </row>
    <row r="42" spans="1:12">
      <c r="A42" s="549"/>
      <c r="B42" s="587" t="s">
        <v>1799</v>
      </c>
      <c r="C42" s="570"/>
      <c r="D42" s="570"/>
      <c r="E42" s="570"/>
      <c r="F42" s="570"/>
      <c r="G42" s="570"/>
      <c r="H42" s="570"/>
      <c r="I42" s="570"/>
      <c r="J42" s="570"/>
      <c r="K42" s="570"/>
      <c r="L42" s="570"/>
    </row>
    <row r="43" spans="1:12">
      <c r="A43" s="549" t="s">
        <v>281</v>
      </c>
      <c r="E43" s="570"/>
      <c r="F43" s="570"/>
      <c r="G43" s="570"/>
      <c r="H43" s="570"/>
      <c r="I43" s="570"/>
      <c r="J43" s="570"/>
      <c r="K43" s="570"/>
      <c r="L43" s="570"/>
    </row>
    <row r="44" spans="1:12">
      <c r="A44" s="547" t="s">
        <v>281</v>
      </c>
      <c r="E44" s="570"/>
      <c r="F44" s="615" t="s">
        <v>281</v>
      </c>
      <c r="G44" s="615"/>
      <c r="H44" s="615"/>
      <c r="I44" s="615"/>
      <c r="J44" s="570"/>
      <c r="K44" s="570"/>
      <c r="L44" s="570"/>
    </row>
    <row r="45" spans="1:12">
      <c r="A45" s="547" t="s">
        <v>281</v>
      </c>
    </row>
    <row r="46" spans="1:12">
      <c r="A46" s="547" t="s">
        <v>281</v>
      </c>
    </row>
    <row r="47" spans="1:12">
      <c r="A47" s="547" t="s">
        <v>281</v>
      </c>
      <c r="D47" s="587"/>
    </row>
    <row r="48" spans="1:12">
      <c r="A48" s="547"/>
      <c r="C48" s="587"/>
      <c r="D48" s="587"/>
    </row>
    <row r="49" spans="1:1">
      <c r="A49" s="587"/>
    </row>
    <row r="556" spans="6:6">
      <c r="F556" s="527">
        <v>0</v>
      </c>
    </row>
  </sheetData>
  <printOptions horizontalCentered="1"/>
  <pageMargins left="0.7" right="0.7" top="0.75" bottom="0.75" header="0.3" footer="0.3"/>
  <pageSetup scale="74" orientation="portrait" r:id="rId1"/>
  <headerFooter>
    <oddHeader>&amp;R&amp;"Times New Roman,Bold"&amp;10KyPSC Case No. 2017-00321
STAFF-POST HEARING-DR-01-008 Attachment
Page &amp;P of &amp;N</oddHead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4">
    <tabColor theme="6" tint="-0.249977111117893"/>
  </sheetPr>
  <dimension ref="A1:Q103"/>
  <sheetViews>
    <sheetView tabSelected="1" view="pageBreakPreview" zoomScale="75" zoomScaleNormal="100" zoomScaleSheetLayoutView="75" workbookViewId="0">
      <selection activeCell="B44" sqref="B44"/>
    </sheetView>
  </sheetViews>
  <sheetFormatPr defaultColWidth="8.90625" defaultRowHeight="13.2"/>
  <cols>
    <col min="1" max="1" width="4.81640625" style="527" customWidth="1"/>
    <col min="2" max="2" width="2.453125" style="527" customWidth="1"/>
    <col min="3" max="3" width="28.453125" style="527" customWidth="1"/>
    <col min="4" max="4" width="16.36328125" style="527" customWidth="1"/>
    <col min="5" max="5" width="13.1796875" style="527" customWidth="1"/>
    <col min="6" max="6" width="3.1796875" style="570" customWidth="1"/>
    <col min="7" max="7" width="13.08984375" style="527" customWidth="1"/>
    <col min="8" max="8" width="11.81640625" style="527" customWidth="1"/>
    <col min="9" max="9" width="12.6328125" style="527" customWidth="1"/>
    <col min="10" max="14" width="8.90625" style="527"/>
    <col min="15" max="15" width="11.453125" style="527" customWidth="1"/>
    <col min="16" max="16384" width="8.90625" style="527"/>
  </cols>
  <sheetData>
    <row r="1" spans="1:9">
      <c r="A1" s="853" t="str">
        <f>'WP FR-16(7)(v)-KW &amp; KWH @Gen'!A1</f>
        <v>DUKE ENERGY KENTUCKY, INC.</v>
      </c>
      <c r="H1" s="1041" t="str">
        <f>'WP FR-16(7)(v)-KW &amp; KWH @Gen'!G1</f>
        <v xml:space="preserve">Work Paper FR-16(7)(v) </v>
      </c>
    </row>
    <row r="2" spans="1:9">
      <c r="A2" s="853" t="str">
        <f>coss_type</f>
        <v xml:space="preserve">ELECTRIC COST OF SERVICE STUDY </v>
      </c>
      <c r="H2" s="1041" t="str">
        <f>'WP FR-16(7)(v)-KW &amp; KWH @Gen'!G2</f>
        <v>Witness Responsible:</v>
      </c>
    </row>
    <row r="3" spans="1:9">
      <c r="A3" s="853" t="str">
        <f>case_name</f>
        <v>CASE NO: 2017-00321</v>
      </c>
      <c r="H3" s="1041" t="str">
        <f>PROPER(Witness)</f>
        <v>James E. Ziolkowski</v>
      </c>
    </row>
    <row r="4" spans="1:9">
      <c r="A4" s="853" t="str">
        <f>alloc_factors</f>
        <v>ALLOCATION FACTORS FOR COST OF SERVICE STUDY</v>
      </c>
      <c r="H4" s="1034" t="s">
        <v>1309</v>
      </c>
    </row>
    <row r="5" spans="1:9">
      <c r="A5" s="853" t="str">
        <f>time_period</f>
        <v>TWELVE MONTHS ENDING DECEMBER 31, 2018</v>
      </c>
    </row>
    <row r="6" spans="1:9">
      <c r="A6" s="586"/>
    </row>
    <row r="7" spans="1:9">
      <c r="A7" s="1054" t="s">
        <v>1859</v>
      </c>
      <c r="C7" s="959"/>
      <c r="D7" s="959"/>
      <c r="E7" s="959"/>
      <c r="F7" s="609"/>
    </row>
    <row r="8" spans="1:9">
      <c r="A8" s="1366"/>
      <c r="C8" s="959"/>
      <c r="D8" s="959"/>
      <c r="E8" s="959"/>
      <c r="F8" s="609"/>
    </row>
    <row r="9" spans="1:9">
      <c r="C9" s="618"/>
      <c r="D9" s="618"/>
      <c r="E9" s="618"/>
      <c r="F9" s="811"/>
    </row>
    <row r="10" spans="1:9">
      <c r="C10" s="618"/>
      <c r="D10" s="618"/>
      <c r="E10" s="618"/>
      <c r="F10" s="811"/>
      <c r="H10" s="589"/>
      <c r="I10" s="589"/>
    </row>
    <row r="11" spans="1:9">
      <c r="G11" s="618" t="s">
        <v>484</v>
      </c>
      <c r="H11" s="589"/>
      <c r="I11" s="589"/>
    </row>
    <row r="12" spans="1:9">
      <c r="G12" s="959" t="s">
        <v>1860</v>
      </c>
      <c r="H12" s="619"/>
      <c r="I12" s="589"/>
    </row>
    <row r="13" spans="1:9">
      <c r="A13" s="589" t="s">
        <v>357</v>
      </c>
      <c r="B13" s="589"/>
      <c r="D13" s="959" t="s">
        <v>1860</v>
      </c>
      <c r="E13" s="959" t="s">
        <v>1861</v>
      </c>
      <c r="G13" s="589" t="s">
        <v>1866</v>
      </c>
      <c r="H13" s="589" t="s">
        <v>780</v>
      </c>
      <c r="I13" s="589"/>
    </row>
    <row r="14" spans="1:9">
      <c r="A14" s="621" t="s">
        <v>361</v>
      </c>
      <c r="B14" s="1501"/>
      <c r="C14" s="1501" t="s">
        <v>810</v>
      </c>
      <c r="D14" s="1501" t="s">
        <v>1863</v>
      </c>
      <c r="E14" s="1501" t="s">
        <v>1578</v>
      </c>
      <c r="F14" s="1501"/>
      <c r="G14" s="1352" t="s">
        <v>1867</v>
      </c>
      <c r="H14" s="644" t="s">
        <v>694</v>
      </c>
      <c r="I14" s="589"/>
    </row>
    <row r="15" spans="1:9">
      <c r="A15" s="549">
        <v>1</v>
      </c>
      <c r="B15" s="959"/>
      <c r="H15" s="589"/>
      <c r="I15" s="589"/>
    </row>
    <row r="16" spans="1:9">
      <c r="A16" s="549">
        <v>2</v>
      </c>
      <c r="C16" s="552" t="s">
        <v>1243</v>
      </c>
      <c r="D16" s="552"/>
      <c r="E16" s="552"/>
      <c r="F16" s="1365"/>
      <c r="H16" s="589"/>
      <c r="I16" s="589"/>
    </row>
    <row r="17" spans="1:10">
      <c r="A17" s="549">
        <v>3</v>
      </c>
      <c r="B17" s="547"/>
      <c r="C17" s="554" t="str">
        <f>'WP FR-16(7)(v)-KW &amp; KWH @Gen'!C17</f>
        <v>Residential</v>
      </c>
      <c r="D17" s="610">
        <f>'FR-16(7)(v)-3 PROD Demand'!G881</f>
        <v>120391018</v>
      </c>
      <c r="E17" s="554"/>
      <c r="F17" s="616"/>
      <c r="G17" s="1538">
        <f>ROUND(G31*J42,0)</f>
        <v>1370864</v>
      </c>
      <c r="H17" s="555">
        <f>ROUND(G17/$G$31,5)</f>
        <v>0.91503000000000001</v>
      </c>
      <c r="I17" s="555"/>
      <c r="J17" s="622"/>
    </row>
    <row r="18" spans="1:10">
      <c r="A18" s="549">
        <v>4</v>
      </c>
      <c r="B18" s="547"/>
      <c r="C18" s="554"/>
      <c r="D18" s="610"/>
      <c r="E18" s="554"/>
      <c r="F18" s="616"/>
      <c r="G18" s="1364"/>
      <c r="H18" s="555"/>
      <c r="I18" s="555"/>
      <c r="J18" s="622"/>
    </row>
    <row r="19" spans="1:10">
      <c r="A19" s="549">
        <v>5</v>
      </c>
      <c r="B19" s="547"/>
      <c r="C19" s="554" t="str">
        <f>'WP FR-16(7)(v)-KW &amp; KWH @Gen'!C18</f>
        <v>Dist Secondary - DS</v>
      </c>
      <c r="D19" s="610">
        <f>'FR-16(7)(v)-3 PROD Demand'!H881</f>
        <v>89967454</v>
      </c>
      <c r="E19" s="1514">
        <f>1-SUM(E20:E28)</f>
        <v>0.48926000000000003</v>
      </c>
      <c r="F19" s="616"/>
      <c r="G19" s="1538">
        <f>G29-SUM(G20:G28)</f>
        <v>62282.329999999842</v>
      </c>
      <c r="H19" s="555">
        <f>1-H17-SUM(H20:H28)</f>
        <v>4.1579999999999992E-2</v>
      </c>
      <c r="I19" s="555"/>
      <c r="J19" s="622"/>
    </row>
    <row r="20" spans="1:10">
      <c r="A20" s="549">
        <v>6</v>
      </c>
      <c r="B20" s="547"/>
      <c r="C20" s="554" t="str">
        <f>'WP FR-16(7)(v)-KW &amp; KWH @Gen'!C19</f>
        <v>Dist Secondary - GS-FL</v>
      </c>
      <c r="D20" s="1510">
        <f>'FR-16(7)(v)-3 PROD Demand'!I881</f>
        <v>589997</v>
      </c>
      <c r="E20" s="1514">
        <f>ROUND(D20/$D$29,5)</f>
        <v>3.2100000000000002E-3</v>
      </c>
      <c r="F20" s="616"/>
      <c r="G20" s="56">
        <f t="shared" ref="G20:G27" si="0">ROUND($G$29*E20,0)</f>
        <v>409</v>
      </c>
      <c r="H20" s="555">
        <f t="shared" ref="H20:H28" si="1">ROUND(G20/$G$31,5)</f>
        <v>2.7E-4</v>
      </c>
      <c r="I20" s="555"/>
      <c r="J20" s="622"/>
    </row>
    <row r="21" spans="1:10">
      <c r="A21" s="549">
        <v>7</v>
      </c>
      <c r="B21" s="547"/>
      <c r="C21" s="554" t="str">
        <f>'WP FR-16(7)(v)-KW &amp; KWH @Gen'!C20</f>
        <v>Dist Secondary - EH</v>
      </c>
      <c r="D21" s="1510">
        <f>'FR-16(7)(v)-3 PROD Demand'!J881</f>
        <v>623628</v>
      </c>
      <c r="E21" s="1514">
        <f t="shared" ref="E21:E28" si="2">ROUND(D21/$D$29,5)</f>
        <v>3.3899999999999998E-3</v>
      </c>
      <c r="F21" s="616"/>
      <c r="G21" s="56">
        <f t="shared" si="0"/>
        <v>432</v>
      </c>
      <c r="H21" s="555">
        <f t="shared" si="1"/>
        <v>2.9E-4</v>
      </c>
      <c r="I21" s="555"/>
      <c r="J21" s="622"/>
    </row>
    <row r="22" spans="1:10">
      <c r="A22" s="549">
        <v>8</v>
      </c>
      <c r="B22" s="547"/>
      <c r="C22" s="554" t="str">
        <f>'WP FR-16(7)(v)-KW &amp; KWH @Gen'!C21</f>
        <v>Dist Secondary - SP</v>
      </c>
      <c r="D22" s="1510">
        <f>'FR-16(7)(v)-3 PROD Demand'!K881</f>
        <v>28730</v>
      </c>
      <c r="E22" s="1514">
        <f t="shared" si="2"/>
        <v>1.6000000000000001E-4</v>
      </c>
      <c r="F22" s="616"/>
      <c r="G22" s="56">
        <f t="shared" si="0"/>
        <v>20</v>
      </c>
      <c r="H22" s="555">
        <f t="shared" si="1"/>
        <v>1.0000000000000001E-5</v>
      </c>
      <c r="I22" s="555"/>
      <c r="J22" s="622"/>
    </row>
    <row r="23" spans="1:10">
      <c r="A23" s="549">
        <v>9</v>
      </c>
      <c r="B23" s="547"/>
      <c r="C23" s="554" t="str">
        <f>'WP FR-16(7)(v)-KW &amp; KWH @Gen'!C22</f>
        <v>Dist Secondary - DT</v>
      </c>
      <c r="D23" s="1510">
        <f>'FR-16(7)(v)-3 PROD Demand'!L881</f>
        <v>45903624</v>
      </c>
      <c r="E23" s="1514">
        <f t="shared" si="2"/>
        <v>0.24964</v>
      </c>
      <c r="F23" s="616"/>
      <c r="G23" s="56">
        <f t="shared" si="0"/>
        <v>31779</v>
      </c>
      <c r="H23" s="555">
        <f t="shared" si="1"/>
        <v>2.121E-2</v>
      </c>
      <c r="I23" s="555"/>
      <c r="J23" s="622"/>
    </row>
    <row r="24" spans="1:10">
      <c r="A24" s="549">
        <v>10</v>
      </c>
      <c r="B24" s="547"/>
      <c r="C24" s="554" t="str">
        <f>'WP FR-16(7)(v)-KW &amp; KWH @Gen'!C23</f>
        <v>Dist Primary - DT</v>
      </c>
      <c r="D24" s="1510">
        <f>'FR-16(7)(v)-3 PROD Demand'!M881</f>
        <v>30722085</v>
      </c>
      <c r="E24" s="1514">
        <f t="shared" si="2"/>
        <v>0.16708000000000001</v>
      </c>
      <c r="F24" s="616"/>
      <c r="G24" s="56">
        <f t="shared" si="0"/>
        <v>21269</v>
      </c>
      <c r="H24" s="555">
        <f t="shared" si="1"/>
        <v>1.4200000000000001E-2</v>
      </c>
      <c r="I24" s="555"/>
      <c r="J24" s="622"/>
    </row>
    <row r="25" spans="1:10">
      <c r="A25" s="549">
        <v>11</v>
      </c>
      <c r="B25" s="547"/>
      <c r="C25" s="554" t="s">
        <v>791</v>
      </c>
      <c r="D25" s="1510">
        <f>'FR-16(7)(v)-3 PROD Demand'!N881</f>
        <v>926746</v>
      </c>
      <c r="E25" s="1514">
        <f t="shared" si="2"/>
        <v>5.0400000000000002E-3</v>
      </c>
      <c r="F25" s="616"/>
      <c r="G25" s="56">
        <f t="shared" si="0"/>
        <v>642</v>
      </c>
      <c r="H25" s="555">
        <f t="shared" si="1"/>
        <v>4.2999999999999999E-4</v>
      </c>
      <c r="I25" s="555"/>
      <c r="J25" s="622"/>
    </row>
    <row r="26" spans="1:10">
      <c r="A26" s="549">
        <v>12</v>
      </c>
      <c r="B26" s="547"/>
      <c r="C26" s="554" t="str">
        <f>'WP FR-16(7)(v)-KW &amp; KWH @Gen'!C25</f>
        <v>Transmission</v>
      </c>
      <c r="D26" s="1510">
        <f>'FR-16(7)(v)-3 PROD Demand'!O881</f>
        <v>13220511</v>
      </c>
      <c r="E26" s="1514">
        <f t="shared" si="2"/>
        <v>7.1900000000000006E-2</v>
      </c>
      <c r="F26" s="616"/>
      <c r="G26" s="56">
        <f t="shared" si="0"/>
        <v>9153</v>
      </c>
      <c r="H26" s="555">
        <f t="shared" si="1"/>
        <v>6.11E-3</v>
      </c>
      <c r="I26" s="555"/>
      <c r="J26" s="622"/>
    </row>
    <row r="27" spans="1:10">
      <c r="A27" s="549">
        <v>13</v>
      </c>
      <c r="B27" s="547"/>
      <c r="C27" s="554" t="str">
        <f>'WP FR-16(7)(v)-KW &amp; KWH @Gen'!C26</f>
        <v>Lighting</v>
      </c>
      <c r="D27" s="1510">
        <f>'FR-16(7)(v)-3 PROD Demand'!P881</f>
        <v>1889364</v>
      </c>
      <c r="E27" s="1514">
        <f t="shared" si="2"/>
        <v>1.0279999999999999E-2</v>
      </c>
      <c r="F27" s="616"/>
      <c r="G27" s="56">
        <f t="shared" si="0"/>
        <v>1309</v>
      </c>
      <c r="H27" s="555">
        <f t="shared" si="1"/>
        <v>8.7000000000000001E-4</v>
      </c>
      <c r="I27" s="555"/>
      <c r="J27" s="622"/>
    </row>
    <row r="28" spans="1:10">
      <c r="A28" s="549">
        <v>14</v>
      </c>
      <c r="B28" s="547"/>
      <c r="C28" s="554" t="str">
        <f>'WP FR-16(7)(v)-KW &amp; KWH @Gen'!C27</f>
        <v>Other</v>
      </c>
      <c r="D28" s="1511">
        <f>'FR-16(7)(v)-3 PROD Demand'!Q881</f>
        <v>7414</v>
      </c>
      <c r="E28" s="1514">
        <f t="shared" si="2"/>
        <v>4.0000000000000003E-5</v>
      </c>
      <c r="F28" s="616"/>
      <c r="G28" s="307">
        <f>ROUND($G$29*E28,0)</f>
        <v>5</v>
      </c>
      <c r="H28" s="555">
        <f t="shared" si="1"/>
        <v>0</v>
      </c>
      <c r="I28" s="555"/>
      <c r="J28" s="622"/>
    </row>
    <row r="29" spans="1:10" ht="13.8" thickBot="1">
      <c r="A29" s="549">
        <v>15</v>
      </c>
      <c r="B29" s="547"/>
      <c r="C29" s="1512" t="s">
        <v>1864</v>
      </c>
      <c r="D29" s="623">
        <f>SUM(D19:D28)</f>
        <v>183879553</v>
      </c>
      <c r="E29" s="1515">
        <f>SUM(E19:E28)</f>
        <v>1</v>
      </c>
      <c r="F29" s="616"/>
      <c r="G29" s="623">
        <f>G31-G17</f>
        <v>127300.32999999984</v>
      </c>
      <c r="H29" s="1370">
        <f>SUM(H19:H28)</f>
        <v>8.4970000000000004E-2</v>
      </c>
      <c r="I29" s="555"/>
      <c r="J29" s="622"/>
    </row>
    <row r="30" spans="1:10" ht="13.8" thickTop="1">
      <c r="A30" s="549">
        <v>16</v>
      </c>
      <c r="C30" s="554"/>
      <c r="D30" s="554"/>
      <c r="E30" s="554"/>
      <c r="F30" s="616"/>
      <c r="G30" s="624"/>
      <c r="H30" s="570"/>
      <c r="I30" s="570"/>
      <c r="J30" s="622"/>
    </row>
    <row r="31" spans="1:10" ht="13.8" thickBot="1">
      <c r="A31" s="549">
        <v>17</v>
      </c>
      <c r="C31" s="554" t="s">
        <v>1865</v>
      </c>
      <c r="D31" s="1513">
        <f>D29+D17</f>
        <v>304270571</v>
      </c>
      <c r="E31" s="554"/>
      <c r="F31" s="616"/>
      <c r="G31" s="1647">
        <f>D44</f>
        <v>1498164.3299999998</v>
      </c>
      <c r="H31" s="606">
        <f>H29+H17</f>
        <v>1</v>
      </c>
      <c r="I31" s="570"/>
      <c r="J31" s="622"/>
    </row>
    <row r="32" spans="1:10" ht="13.8" thickTop="1">
      <c r="A32" s="549">
        <v>18</v>
      </c>
      <c r="C32" s="554"/>
      <c r="D32" s="554"/>
      <c r="E32" s="554"/>
      <c r="F32" s="616"/>
      <c r="G32" s="624"/>
      <c r="H32" s="570"/>
      <c r="I32" s="570"/>
      <c r="J32" s="622"/>
    </row>
    <row r="33" spans="1:10">
      <c r="A33" s="549">
        <v>19</v>
      </c>
      <c r="C33" s="554"/>
      <c r="D33" s="554"/>
      <c r="E33" s="554"/>
      <c r="F33" s="616"/>
      <c r="G33" s="625"/>
      <c r="H33" s="605"/>
      <c r="I33" s="605"/>
    </row>
    <row r="34" spans="1:10">
      <c r="A34" s="549">
        <v>20</v>
      </c>
      <c r="C34" s="554"/>
      <c r="D34" s="554"/>
      <c r="E34" s="554"/>
      <c r="F34" s="616"/>
      <c r="H34" s="605"/>
      <c r="I34" s="605"/>
    </row>
    <row r="35" spans="1:10">
      <c r="A35" s="549">
        <v>21</v>
      </c>
      <c r="C35" s="1516"/>
      <c r="D35" s="1516" t="s">
        <v>1615</v>
      </c>
      <c r="E35" s="1516" t="s">
        <v>1615</v>
      </c>
      <c r="F35" s="1517"/>
      <c r="G35" s="1516" t="s">
        <v>1615</v>
      </c>
      <c r="H35" s="1519"/>
      <c r="I35" s="605"/>
    </row>
    <row r="36" spans="1:10">
      <c r="A36" s="549">
        <v>22</v>
      </c>
      <c r="C36" s="959"/>
      <c r="D36" s="1516" t="s">
        <v>1869</v>
      </c>
      <c r="E36" s="1516" t="s">
        <v>1872</v>
      </c>
      <c r="F36" s="1517"/>
      <c r="G36" s="1516" t="s">
        <v>1869</v>
      </c>
      <c r="H36" s="1519"/>
      <c r="I36" s="1516" t="s">
        <v>1869</v>
      </c>
    </row>
    <row r="37" spans="1:10">
      <c r="A37" s="549">
        <v>23</v>
      </c>
      <c r="C37" s="1516"/>
      <c r="D37" s="1516" t="s">
        <v>1870</v>
      </c>
      <c r="E37" s="1516" t="s">
        <v>1870</v>
      </c>
      <c r="F37" s="1517"/>
      <c r="G37" s="1518" t="s">
        <v>1873</v>
      </c>
      <c r="H37" s="1519" t="s">
        <v>352</v>
      </c>
      <c r="I37" s="1516" t="s">
        <v>1870</v>
      </c>
    </row>
    <row r="38" spans="1:10">
      <c r="A38" s="549">
        <v>24</v>
      </c>
      <c r="C38" s="1521" t="s">
        <v>1868</v>
      </c>
      <c r="D38" s="1522" t="s">
        <v>1898</v>
      </c>
      <c r="E38" s="1522" t="s">
        <v>1899</v>
      </c>
      <c r="F38" s="1521"/>
      <c r="G38" s="1521" t="s">
        <v>1872</v>
      </c>
      <c r="H38" s="1524" t="s">
        <v>1861</v>
      </c>
      <c r="I38" s="1523" t="s">
        <v>1871</v>
      </c>
      <c r="J38" s="1501" t="s">
        <v>1578</v>
      </c>
    </row>
    <row r="39" spans="1:10">
      <c r="A39" s="549">
        <v>25</v>
      </c>
      <c r="C39" s="554"/>
      <c r="D39" s="1520" t="s">
        <v>434</v>
      </c>
      <c r="E39" s="1520" t="s">
        <v>435</v>
      </c>
      <c r="F39" s="616"/>
      <c r="G39" s="1526" t="s">
        <v>436</v>
      </c>
      <c r="H39" s="1527" t="s">
        <v>437</v>
      </c>
      <c r="I39" s="1527" t="s">
        <v>806</v>
      </c>
      <c r="J39" s="650" t="s">
        <v>438</v>
      </c>
    </row>
    <row r="40" spans="1:10">
      <c r="A40" s="549">
        <v>26</v>
      </c>
      <c r="C40" s="554"/>
      <c r="D40" s="554"/>
      <c r="E40" s="554"/>
      <c r="F40" s="616"/>
      <c r="G40" s="1526" t="s">
        <v>1894</v>
      </c>
      <c r="H40" s="605"/>
      <c r="I40" s="1527" t="s">
        <v>1895</v>
      </c>
    </row>
    <row r="41" spans="1:10">
      <c r="A41" s="549">
        <v>27</v>
      </c>
      <c r="C41" s="554"/>
      <c r="D41" s="554"/>
      <c r="E41" s="554"/>
      <c r="F41" s="616"/>
      <c r="G41" s="1526"/>
      <c r="H41" s="605"/>
      <c r="I41" s="605"/>
    </row>
    <row r="42" spans="1:10">
      <c r="A42" s="549">
        <v>28</v>
      </c>
      <c r="C42" s="554" t="s">
        <v>452</v>
      </c>
      <c r="D42" s="1534">
        <f>O102</f>
        <v>1373602.8399999999</v>
      </c>
      <c r="E42" s="1364">
        <v>128486721</v>
      </c>
      <c r="F42" s="1368"/>
      <c r="G42" s="1533">
        <f>ROUND(D42/E42,6)</f>
        <v>1.0691000000000001E-2</v>
      </c>
      <c r="H42" s="1530">
        <f>D17</f>
        <v>120391018</v>
      </c>
      <c r="I42" s="1530">
        <f>ROUND(G42*H42,0)</f>
        <v>1287100</v>
      </c>
      <c r="J42" s="555">
        <f>1-J43</f>
        <v>0.91502899999999998</v>
      </c>
    </row>
    <row r="43" spans="1:10">
      <c r="A43" s="549">
        <v>29</v>
      </c>
      <c r="C43" s="554" t="s">
        <v>1874</v>
      </c>
      <c r="D43" s="1361">
        <f>O79</f>
        <v>124561.48999999999</v>
      </c>
      <c r="E43" s="1361">
        <f>E44-E42</f>
        <v>191769481</v>
      </c>
      <c r="F43" s="1368"/>
      <c r="G43" s="1533">
        <f>ROUND(D43/E43,6)</f>
        <v>6.4999999999999997E-4</v>
      </c>
      <c r="H43" s="1530">
        <f>D29</f>
        <v>183879553</v>
      </c>
      <c r="I43" s="1530">
        <f>ROUND(G43*H43,0)</f>
        <v>119522</v>
      </c>
      <c r="J43" s="555">
        <f>ROUND(I43/I44,6)</f>
        <v>8.4971000000000005E-2</v>
      </c>
    </row>
    <row r="44" spans="1:10" ht="13.8" thickBot="1">
      <c r="A44" s="549">
        <v>30</v>
      </c>
      <c r="C44" s="554"/>
      <c r="D44" s="1532">
        <f>SUM(D42:D43)</f>
        <v>1498164.3299999998</v>
      </c>
      <c r="E44" s="1528">
        <v>320256202</v>
      </c>
      <c r="F44" s="1368"/>
      <c r="G44" s="1533">
        <f>ROUND(D44/E44,6)</f>
        <v>4.6779999999999999E-3</v>
      </c>
      <c r="H44" s="1532">
        <f>SUM(H42:H43)</f>
        <v>304270571</v>
      </c>
      <c r="I44" s="1532">
        <f>SUM(I42:I43)</f>
        <v>1406622</v>
      </c>
      <c r="J44" s="555">
        <f>SUM(J42:J43)</f>
        <v>1</v>
      </c>
    </row>
    <row r="45" spans="1:10" ht="13.8" thickTop="1">
      <c r="A45" s="549"/>
      <c r="C45" s="554"/>
      <c r="D45" s="1361"/>
      <c r="E45" s="1361"/>
      <c r="F45" s="1368"/>
      <c r="G45" s="1531"/>
      <c r="H45" s="1530"/>
      <c r="I45" s="1530"/>
      <c r="J45" s="1529"/>
    </row>
    <row r="46" spans="1:10">
      <c r="A46" s="549"/>
      <c r="C46" s="616"/>
      <c r="D46" s="616"/>
      <c r="E46" s="616"/>
      <c r="F46" s="616"/>
      <c r="G46" s="12"/>
      <c r="H46" s="12"/>
      <c r="I46" s="12"/>
    </row>
    <row r="47" spans="1:10">
      <c r="A47" s="549"/>
      <c r="B47" s="650" t="s">
        <v>474</v>
      </c>
      <c r="C47" s="626" t="s">
        <v>1862</v>
      </c>
      <c r="D47" s="626"/>
      <c r="E47" s="626"/>
      <c r="F47" s="672"/>
    </row>
    <row r="48" spans="1:10">
      <c r="A48" s="547"/>
      <c r="B48" s="885" t="s">
        <v>475</v>
      </c>
      <c r="C48" s="857" t="s">
        <v>1388</v>
      </c>
      <c r="D48" s="857"/>
      <c r="E48" s="857"/>
      <c r="F48" s="1128"/>
    </row>
    <row r="49" spans="1:17">
      <c r="A49" s="547"/>
      <c r="B49" s="1525" t="s">
        <v>476</v>
      </c>
      <c r="C49" s="1539" t="s">
        <v>2040</v>
      </c>
      <c r="D49" s="857"/>
      <c r="E49" s="857"/>
      <c r="F49" s="1128"/>
    </row>
    <row r="50" spans="1:17">
      <c r="A50" s="547"/>
      <c r="B50" s="1525" t="s">
        <v>940</v>
      </c>
      <c r="C50" s="1539" t="s">
        <v>1897</v>
      </c>
      <c r="D50" s="857"/>
      <c r="E50" s="857"/>
      <c r="F50" s="1128"/>
    </row>
    <row r="51" spans="1:17">
      <c r="A51" s="547"/>
      <c r="C51" s="626"/>
      <c r="D51" s="626"/>
      <c r="E51" s="626"/>
      <c r="F51" s="672"/>
    </row>
    <row r="52" spans="1:17">
      <c r="A52" s="547"/>
      <c r="C52" s="626"/>
      <c r="D52" s="626"/>
      <c r="E52" s="626"/>
      <c r="F52" s="672"/>
    </row>
    <row r="53" spans="1:17">
      <c r="A53" s="547"/>
      <c r="C53" s="626"/>
      <c r="D53" s="626"/>
      <c r="E53" s="626"/>
      <c r="F53" s="672"/>
      <c r="L53" s="853" t="str">
        <f>co_name</f>
        <v>DUKE ENERGY KENTUCKY, INC.</v>
      </c>
      <c r="Q53" s="1041" t="str">
        <f>'WP FR-16(7)(v)-KW &amp; KWH @Gen'!G1</f>
        <v xml:space="preserve">Work Paper FR-16(7)(v) </v>
      </c>
    </row>
    <row r="54" spans="1:17">
      <c r="A54" s="547"/>
      <c r="C54" s="626"/>
      <c r="D54" s="626"/>
      <c r="E54" s="626"/>
      <c r="F54" s="672"/>
      <c r="L54" s="853" t="str">
        <f>coss_type</f>
        <v xml:space="preserve">ELECTRIC COST OF SERVICE STUDY </v>
      </c>
      <c r="Q54" s="1041" t="str">
        <f>'WP FR-16(7)(v)-KW &amp; KWH @Gen'!G2</f>
        <v>Witness Responsible:</v>
      </c>
    </row>
    <row r="55" spans="1:17">
      <c r="A55" s="547"/>
      <c r="C55" s="626"/>
      <c r="D55" s="626"/>
      <c r="E55" s="626"/>
      <c r="F55" s="672"/>
      <c r="L55" s="853" t="str">
        <f>case_name</f>
        <v>CASE NO: 2017-00321</v>
      </c>
      <c r="Q55" s="1041" t="str">
        <f>PROPER(Witness)</f>
        <v>James E. Ziolkowski</v>
      </c>
    </row>
    <row r="56" spans="1:17">
      <c r="A56" s="547"/>
      <c r="C56" s="626"/>
      <c r="D56" s="626"/>
      <c r="E56" s="626"/>
      <c r="F56" s="672"/>
      <c r="L56" s="853" t="str">
        <f>alloc_factors</f>
        <v>ALLOCATION FACTORS FOR COST OF SERVICE STUDY</v>
      </c>
      <c r="Q56" s="1034" t="s">
        <v>1896</v>
      </c>
    </row>
    <row r="57" spans="1:17">
      <c r="A57" s="547"/>
      <c r="C57" s="626"/>
      <c r="D57" s="626"/>
      <c r="E57" s="626"/>
      <c r="F57" s="672"/>
      <c r="L57" s="853" t="str">
        <f>time_period</f>
        <v>TWELVE MONTHS ENDING DECEMBER 31, 2018</v>
      </c>
    </row>
    <row r="58" spans="1:17">
      <c r="A58" s="547"/>
      <c r="C58" s="626"/>
      <c r="D58" s="626"/>
      <c r="E58" s="626"/>
      <c r="F58" s="672"/>
    </row>
    <row r="59" spans="1:17">
      <c r="A59" s="547"/>
      <c r="C59" s="626"/>
      <c r="D59" s="626"/>
      <c r="E59" s="626"/>
      <c r="F59" s="672"/>
    </row>
    <row r="60" spans="1:17">
      <c r="A60" s="547"/>
      <c r="C60" s="626"/>
      <c r="D60" s="626"/>
      <c r="E60" s="626"/>
      <c r="F60" s="672"/>
    </row>
    <row r="61" spans="1:17">
      <c r="A61" s="547"/>
      <c r="C61" s="626"/>
      <c r="D61" s="626"/>
      <c r="E61" s="626"/>
      <c r="F61" s="672"/>
    </row>
    <row r="62" spans="1:17">
      <c r="L62" s="1535" t="s">
        <v>1875</v>
      </c>
      <c r="M62" s="1536"/>
      <c r="N62" s="1536"/>
      <c r="O62" s="1537"/>
    </row>
    <row r="63" spans="1:17">
      <c r="L63" s="1535" t="s">
        <v>456</v>
      </c>
      <c r="M63" s="1535" t="s">
        <v>1876</v>
      </c>
      <c r="N63" s="1535" t="s">
        <v>1877</v>
      </c>
      <c r="O63" s="1537" t="s">
        <v>432</v>
      </c>
    </row>
    <row r="64" spans="1:17" ht="13.8">
      <c r="L64" s="1652" t="s">
        <v>1878</v>
      </c>
      <c r="M64" s="1661" t="s">
        <v>1879</v>
      </c>
      <c r="N64" s="1651" t="s">
        <v>2094</v>
      </c>
      <c r="O64" s="1654">
        <v>10997.78</v>
      </c>
    </row>
    <row r="65" spans="12:15" ht="13.8">
      <c r="L65" s="1655"/>
      <c r="M65" s="1653" t="s">
        <v>1880</v>
      </c>
      <c r="N65" s="1665" t="s">
        <v>2094</v>
      </c>
      <c r="O65" s="1666">
        <v>9446.99</v>
      </c>
    </row>
    <row r="66" spans="12:15" ht="13.8">
      <c r="L66" s="1655"/>
      <c r="M66" s="1653" t="s">
        <v>1881</v>
      </c>
      <c r="N66" s="1665" t="s">
        <v>2094</v>
      </c>
      <c r="O66" s="1666">
        <v>26252.27</v>
      </c>
    </row>
    <row r="67" spans="12:15" ht="13.8">
      <c r="L67" s="1655"/>
      <c r="M67" s="1653" t="s">
        <v>1882</v>
      </c>
      <c r="N67" s="1665" t="s">
        <v>2094</v>
      </c>
      <c r="O67" s="1666">
        <v>1655.78</v>
      </c>
    </row>
    <row r="68" spans="12:15" ht="13.8">
      <c r="L68" s="1655"/>
      <c r="M68" s="1653" t="s">
        <v>927</v>
      </c>
      <c r="N68" s="1665" t="s">
        <v>2094</v>
      </c>
      <c r="O68" s="1666">
        <v>6931.11</v>
      </c>
    </row>
    <row r="69" spans="12:15" ht="13.8">
      <c r="L69" s="1655"/>
      <c r="M69" s="1653" t="s">
        <v>1883</v>
      </c>
      <c r="N69" s="1665" t="s">
        <v>2094</v>
      </c>
      <c r="O69" s="1666">
        <v>7973.1</v>
      </c>
    </row>
    <row r="70" spans="12:15" ht="13.8">
      <c r="L70" s="1655"/>
      <c r="M70" s="1663" t="s">
        <v>1884</v>
      </c>
      <c r="N70" s="1659" t="s">
        <v>2094</v>
      </c>
      <c r="O70" s="1660">
        <v>11783.74</v>
      </c>
    </row>
    <row r="71" spans="12:15" ht="13.8">
      <c r="L71" s="1655"/>
      <c r="M71" s="1661" t="s">
        <v>1885</v>
      </c>
      <c r="N71" s="1651" t="s">
        <v>2094</v>
      </c>
      <c r="O71" s="1654">
        <v>14355.22</v>
      </c>
    </row>
    <row r="72" spans="12:15" ht="13.8">
      <c r="L72" s="1655"/>
      <c r="M72" s="1662"/>
      <c r="N72" s="1656" t="s">
        <v>2095</v>
      </c>
      <c r="O72" s="1657">
        <v>0</v>
      </c>
    </row>
    <row r="73" spans="12:15" ht="13.8">
      <c r="L73" s="1655"/>
      <c r="M73" s="1662"/>
      <c r="N73" s="1656" t="s">
        <v>2096</v>
      </c>
      <c r="O73" s="1657">
        <v>7334.41</v>
      </c>
    </row>
    <row r="74" spans="12:15" ht="13.8">
      <c r="L74" s="1655"/>
      <c r="M74" s="1653" t="s">
        <v>1886</v>
      </c>
      <c r="N74" s="1665" t="s">
        <v>2094</v>
      </c>
      <c r="O74" s="1666">
        <v>3736.48</v>
      </c>
    </row>
    <row r="75" spans="12:15" ht="13.8">
      <c r="L75" s="1655"/>
      <c r="M75" s="1653" t="s">
        <v>1887</v>
      </c>
      <c r="N75" s="1665" t="s">
        <v>2094</v>
      </c>
      <c r="O75" s="1666">
        <v>2987.18</v>
      </c>
    </row>
    <row r="76" spans="12:15" ht="13.8">
      <c r="L76" s="1655"/>
      <c r="M76" s="1661" t="s">
        <v>1888</v>
      </c>
      <c r="N76" s="1651" t="s">
        <v>2094</v>
      </c>
      <c r="O76" s="1654">
        <v>12800.84</v>
      </c>
    </row>
    <row r="77" spans="12:15" ht="13.8">
      <c r="L77" s="1655"/>
      <c r="M77" s="1663"/>
      <c r="N77" s="1659" t="s">
        <v>2096</v>
      </c>
      <c r="O77" s="1660">
        <v>7003.65</v>
      </c>
    </row>
    <row r="78" spans="12:15" ht="13.8">
      <c r="L78" s="1658"/>
      <c r="M78" s="1663" t="s">
        <v>1889</v>
      </c>
      <c r="N78" s="1659" t="s">
        <v>2094</v>
      </c>
      <c r="O78" s="1660">
        <v>1302.94</v>
      </c>
    </row>
    <row r="79" spans="12:15" ht="13.8">
      <c r="L79" s="1664" t="s">
        <v>1890</v>
      </c>
      <c r="M79" s="1651"/>
      <c r="N79" s="1651"/>
      <c r="O79" s="1654">
        <v>124561.48999999999</v>
      </c>
    </row>
    <row r="80" spans="12:15" ht="13.8">
      <c r="L80" s="1652" t="s">
        <v>1891</v>
      </c>
      <c r="M80" s="1652" t="s">
        <v>1879</v>
      </c>
      <c r="N80" s="1651" t="s">
        <v>2097</v>
      </c>
      <c r="O80" s="1654">
        <v>145969.28</v>
      </c>
    </row>
    <row r="81" spans="12:15" ht="13.8">
      <c r="L81" s="1655"/>
      <c r="M81" s="1658"/>
      <c r="N81" s="1659" t="s">
        <v>2098</v>
      </c>
      <c r="O81" s="1660">
        <v>348.43</v>
      </c>
    </row>
    <row r="82" spans="12:15" ht="13.8">
      <c r="L82" s="1655"/>
      <c r="M82" s="1652" t="s">
        <v>1880</v>
      </c>
      <c r="N82" s="1651" t="s">
        <v>2097</v>
      </c>
      <c r="O82" s="1654">
        <v>142360.25</v>
      </c>
    </row>
    <row r="83" spans="12:15" ht="13.8">
      <c r="L83" s="1655"/>
      <c r="M83" s="1658"/>
      <c r="N83" s="1659" t="s">
        <v>2098</v>
      </c>
      <c r="O83" s="1660">
        <v>287.27999999999997</v>
      </c>
    </row>
    <row r="84" spans="12:15" ht="13.8">
      <c r="L84" s="1655"/>
      <c r="M84" s="1664" t="s">
        <v>1881</v>
      </c>
      <c r="N84" s="1665" t="s">
        <v>2097</v>
      </c>
      <c r="O84" s="1666">
        <v>83917.78</v>
      </c>
    </row>
    <row r="85" spans="12:15" ht="13.8">
      <c r="L85" s="1655"/>
      <c r="M85" s="1652" t="s">
        <v>1882</v>
      </c>
      <c r="N85" s="1651" t="s">
        <v>2097</v>
      </c>
      <c r="O85" s="1654">
        <v>79471.33</v>
      </c>
    </row>
    <row r="86" spans="12:15" ht="13.8">
      <c r="L86" s="1655"/>
      <c r="M86" s="1658"/>
      <c r="N86" s="1659" t="s">
        <v>2098</v>
      </c>
      <c r="O86" s="1660">
        <v>291.22000000000003</v>
      </c>
    </row>
    <row r="87" spans="12:15" ht="13.8">
      <c r="L87" s="1655"/>
      <c r="M87" s="1652" t="s">
        <v>927</v>
      </c>
      <c r="N87" s="1651" t="s">
        <v>2097</v>
      </c>
      <c r="O87" s="1654">
        <v>90468.74</v>
      </c>
    </row>
    <row r="88" spans="12:15" ht="13.8">
      <c r="L88" s="1655"/>
      <c r="M88" s="1658"/>
      <c r="N88" s="1659" t="s">
        <v>2098</v>
      </c>
      <c r="O88" s="1660">
        <v>42.82</v>
      </c>
    </row>
    <row r="89" spans="12:15" ht="13.8">
      <c r="L89" s="1655"/>
      <c r="M89" s="1652" t="s">
        <v>1883</v>
      </c>
      <c r="N89" s="1651" t="s">
        <v>2097</v>
      </c>
      <c r="O89" s="1654">
        <v>117546.49</v>
      </c>
    </row>
    <row r="90" spans="12:15" ht="13.8">
      <c r="L90" s="1655"/>
      <c r="M90" s="1658"/>
      <c r="N90" s="1659" t="s">
        <v>2098</v>
      </c>
      <c r="O90" s="1660">
        <v>203.3</v>
      </c>
    </row>
    <row r="91" spans="12:15" ht="13.8">
      <c r="L91" s="1655"/>
      <c r="M91" s="1652" t="s">
        <v>1884</v>
      </c>
      <c r="N91" s="1651" t="s">
        <v>2097</v>
      </c>
      <c r="O91" s="1654">
        <v>109774.88</v>
      </c>
    </row>
    <row r="92" spans="12:15" ht="13.8">
      <c r="L92" s="1655"/>
      <c r="M92" s="1658"/>
      <c r="N92" s="1659" t="s">
        <v>2098</v>
      </c>
      <c r="O92" s="1660">
        <v>51.15</v>
      </c>
    </row>
    <row r="93" spans="12:15" ht="13.8">
      <c r="L93" s="1655"/>
      <c r="M93" s="1652" t="s">
        <v>1885</v>
      </c>
      <c r="N93" s="1651" t="s">
        <v>2097</v>
      </c>
      <c r="O93" s="1654">
        <v>120902.31</v>
      </c>
    </row>
    <row r="94" spans="12:15" ht="13.8">
      <c r="L94" s="1655"/>
      <c r="M94" s="1658"/>
      <c r="N94" s="1659" t="s">
        <v>2098</v>
      </c>
      <c r="O94" s="1660">
        <v>45.12</v>
      </c>
    </row>
    <row r="95" spans="12:15" ht="13.8">
      <c r="L95" s="1655"/>
      <c r="M95" s="1664" t="s">
        <v>1886</v>
      </c>
      <c r="N95" s="1665" t="s">
        <v>2097</v>
      </c>
      <c r="O95" s="1666">
        <v>109731.98</v>
      </c>
    </row>
    <row r="96" spans="12:15" ht="13.8">
      <c r="L96" s="1655"/>
      <c r="M96" s="1652" t="s">
        <v>1887</v>
      </c>
      <c r="N96" s="1651" t="s">
        <v>2097</v>
      </c>
      <c r="O96" s="1654">
        <v>122327.94</v>
      </c>
    </row>
    <row r="97" spans="12:15" ht="13.8">
      <c r="L97" s="1655"/>
      <c r="M97" s="1658"/>
      <c r="N97" s="1659" t="s">
        <v>2098</v>
      </c>
      <c r="O97" s="1660">
        <v>2325.1799999999998</v>
      </c>
    </row>
    <row r="98" spans="12:15" ht="13.8">
      <c r="L98" s="1655"/>
      <c r="M98" s="1652" t="s">
        <v>1888</v>
      </c>
      <c r="N98" s="1651" t="s">
        <v>2097</v>
      </c>
      <c r="O98" s="1654">
        <v>113482.66</v>
      </c>
    </row>
    <row r="99" spans="12:15" ht="13.8">
      <c r="L99" s="1655"/>
      <c r="M99" s="1658"/>
      <c r="N99" s="1659" t="s">
        <v>2098</v>
      </c>
      <c r="O99" s="1660">
        <v>109.96</v>
      </c>
    </row>
    <row r="100" spans="12:15" ht="13.8">
      <c r="L100" s="1655"/>
      <c r="M100" s="1652" t="s">
        <v>1889</v>
      </c>
      <c r="N100" s="1651" t="s">
        <v>2097</v>
      </c>
      <c r="O100" s="1654">
        <v>133666.59</v>
      </c>
    </row>
    <row r="101" spans="12:15" ht="13.8">
      <c r="L101" s="1658"/>
      <c r="M101" s="1658"/>
      <c r="N101" s="1659" t="s">
        <v>2098</v>
      </c>
      <c r="O101" s="1660">
        <v>278.14999999999998</v>
      </c>
    </row>
    <row r="102" spans="12:15" ht="13.8">
      <c r="L102" s="1664" t="s">
        <v>1892</v>
      </c>
      <c r="M102" s="1659"/>
      <c r="N102" s="1659"/>
      <c r="O102" s="1660">
        <v>1373602.8399999999</v>
      </c>
    </row>
    <row r="103" spans="12:15" ht="13.8">
      <c r="L103" s="1664" t="s">
        <v>1893</v>
      </c>
      <c r="M103" s="1665"/>
      <c r="N103" s="1665"/>
      <c r="O103" s="1666">
        <v>1498164.3299999998</v>
      </c>
    </row>
  </sheetData>
  <printOptions horizontalCentered="1"/>
  <pageMargins left="0.7" right="0.7" top="0.75" bottom="0.75" header="0.3" footer="0.3"/>
  <pageSetup scale="89" orientation="landscape" r:id="rId1"/>
  <headerFooter>
    <oddHeader>&amp;R&amp;"Times New Roman,Bold"&amp;10KyPSC Case No. 2017-00321
STAFF-POST HEARING-DR-01-008 Attachment
Page &amp;P of &amp;N</oddHeader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-0.249977111117893"/>
  </sheetPr>
  <dimension ref="A1:AC284"/>
  <sheetViews>
    <sheetView tabSelected="1" view="pageBreakPreview" zoomScale="75" zoomScaleNormal="80" zoomScaleSheetLayoutView="75" workbookViewId="0">
      <selection activeCell="B44" sqref="B44"/>
    </sheetView>
  </sheetViews>
  <sheetFormatPr defaultColWidth="8.90625" defaultRowHeight="13.2"/>
  <cols>
    <col min="1" max="1" width="4.6328125" style="527" customWidth="1"/>
    <col min="2" max="2" width="1.81640625" style="527" customWidth="1"/>
    <col min="3" max="3" width="23.1796875" style="527" customWidth="1"/>
    <col min="4" max="4" width="1.81640625" style="527" customWidth="1"/>
    <col min="5" max="5" width="12.81640625" style="527" customWidth="1"/>
    <col min="6" max="6" width="2.90625" style="527" customWidth="1"/>
    <col min="7" max="7" width="11.81640625" style="527" customWidth="1"/>
    <col min="8" max="8" width="3.08984375" style="527" customWidth="1"/>
    <col min="9" max="9" width="9.54296875" style="527" customWidth="1"/>
    <col min="10" max="10" width="1.1796875" style="570" customWidth="1"/>
    <col min="11" max="11" width="14.1796875" style="527" customWidth="1"/>
    <col min="12" max="12" width="3.08984375" style="527" customWidth="1"/>
    <col min="13" max="13" width="10.36328125" style="527" customWidth="1"/>
    <col min="14" max="14" width="2.81640625" style="527" customWidth="1"/>
    <col min="15" max="15" width="12.08984375" style="527" customWidth="1"/>
    <col min="16" max="16" width="2.54296875" style="527" customWidth="1"/>
    <col min="17" max="17" width="8.1796875" style="527" customWidth="1"/>
    <col min="18" max="18" width="0.90625" style="527" customWidth="1"/>
    <col min="19" max="19" width="11.81640625" style="527" customWidth="1"/>
    <col min="20" max="20" width="2.1796875" style="527" customWidth="1"/>
    <col min="21" max="21" width="9.1796875" style="527" customWidth="1"/>
    <col min="22" max="22" width="14.453125" style="527" customWidth="1"/>
    <col min="23" max="23" width="12.81640625" style="527" customWidth="1"/>
    <col min="24" max="24" width="14.6328125" style="527" customWidth="1"/>
    <col min="25" max="25" width="32.6328125" style="527" customWidth="1"/>
    <col min="26" max="26" width="21" style="527" customWidth="1"/>
    <col min="27" max="27" width="8.90625" style="527"/>
    <col min="28" max="28" width="14.6328125" style="527" customWidth="1"/>
    <col min="29" max="29" width="14.453125" style="527" customWidth="1"/>
    <col min="30" max="30" width="12.81640625" style="527" customWidth="1"/>
    <col min="31" max="31" width="1.81640625" style="527" customWidth="1"/>
    <col min="32" max="35" width="8.90625" style="527"/>
    <col min="36" max="36" width="12.81640625" style="527" customWidth="1"/>
    <col min="37" max="16384" width="8.90625" style="527"/>
  </cols>
  <sheetData>
    <row r="1" spans="1:13">
      <c r="A1" s="853" t="str">
        <f>'WP FR-16(7)(v)-KW &amp; KWH @Gen'!A1</f>
        <v>DUKE ENERGY KENTUCKY, INC.</v>
      </c>
      <c r="G1" s="528"/>
      <c r="H1" s="528"/>
      <c r="I1" s="528"/>
      <c r="J1" s="1349"/>
      <c r="K1" s="1041" t="str">
        <f>'WP FR-16(7)(v)-KW &amp; KWH @Gen'!G1</f>
        <v xml:space="preserve">Work Paper FR-16(7)(v) </v>
      </c>
    </row>
    <row r="2" spans="1:13">
      <c r="A2" s="853" t="str">
        <f>coss_type</f>
        <v xml:space="preserve">ELECTRIC COST OF SERVICE STUDY </v>
      </c>
      <c r="G2" s="528"/>
      <c r="H2" s="528"/>
      <c r="I2" s="528"/>
      <c r="J2" s="1349"/>
      <c r="K2" s="1041" t="str">
        <f>'WP FR-16(7)(v)-KW &amp; KWH @Gen'!G2</f>
        <v>Witness Responsible:</v>
      </c>
    </row>
    <row r="3" spans="1:13">
      <c r="A3" s="853" t="str">
        <f>case_name</f>
        <v>CASE NO: 2017-00321</v>
      </c>
      <c r="K3" s="1041" t="str">
        <f>PROPER(Witness)</f>
        <v>James E. Ziolkowski</v>
      </c>
    </row>
    <row r="4" spans="1:13">
      <c r="A4" s="853" t="str">
        <f>alloc_factors</f>
        <v>ALLOCATION FACTORS FOR COST OF SERVICE STUDY</v>
      </c>
      <c r="K4" s="1034" t="s">
        <v>1310</v>
      </c>
    </row>
    <row r="5" spans="1:13">
      <c r="A5" s="853" t="str">
        <f>time_period</f>
        <v>TWELVE MONTHS ENDING DECEMBER 31, 2018</v>
      </c>
      <c r="G5" s="528"/>
      <c r="H5" s="528"/>
      <c r="I5" s="528"/>
      <c r="J5" s="1349"/>
    </row>
    <row r="6" spans="1:13">
      <c r="A6" s="586"/>
    </row>
    <row r="7" spans="1:13">
      <c r="A7" s="1054" t="s">
        <v>811</v>
      </c>
    </row>
    <row r="9" spans="1:13">
      <c r="A9" s="607"/>
      <c r="M9" s="570"/>
    </row>
    <row r="10" spans="1:13">
      <c r="A10" s="607"/>
      <c r="F10" s="956"/>
    </row>
    <row r="11" spans="1:13">
      <c r="A11" s="607"/>
      <c r="E11" s="609" t="s">
        <v>812</v>
      </c>
      <c r="F11" s="956"/>
    </row>
    <row r="12" spans="1:13">
      <c r="E12" s="609" t="s">
        <v>799</v>
      </c>
      <c r="F12" s="955"/>
      <c r="G12" s="1190" t="s">
        <v>1589</v>
      </c>
      <c r="H12" s="1190"/>
      <c r="I12" s="1190"/>
      <c r="K12" s="1190" t="s">
        <v>1590</v>
      </c>
      <c r="L12" s="1190"/>
      <c r="M12" s="1190"/>
    </row>
    <row r="13" spans="1:13">
      <c r="A13" s="955" t="s">
        <v>480</v>
      </c>
      <c r="C13" s="539" t="s">
        <v>779</v>
      </c>
      <c r="D13" s="1047"/>
      <c r="E13" s="593" t="s">
        <v>516</v>
      </c>
      <c r="F13" s="955"/>
      <c r="G13" s="1087"/>
      <c r="I13" s="955" t="s">
        <v>808</v>
      </c>
      <c r="K13" s="1087"/>
      <c r="L13" s="955"/>
      <c r="M13" s="539" t="s">
        <v>808</v>
      </c>
    </row>
    <row r="14" spans="1:13">
      <c r="A14" s="954" t="s">
        <v>481</v>
      </c>
      <c r="C14" s="543" t="s">
        <v>782</v>
      </c>
      <c r="D14" s="1164"/>
      <c r="E14" s="1164" t="s">
        <v>783</v>
      </c>
      <c r="F14" s="955"/>
      <c r="G14" s="1324" t="s">
        <v>1798</v>
      </c>
      <c r="I14" s="1812" t="s">
        <v>814</v>
      </c>
      <c r="J14" s="702"/>
      <c r="K14" s="1037" t="s">
        <v>1797</v>
      </c>
      <c r="L14" s="661"/>
      <c r="M14" s="1812" t="s">
        <v>1251</v>
      </c>
    </row>
    <row r="15" spans="1:13">
      <c r="A15" s="549"/>
      <c r="C15" s="548"/>
      <c r="D15" s="548"/>
      <c r="E15" s="549" t="s">
        <v>434</v>
      </c>
      <c r="F15" s="955"/>
      <c r="G15" s="549" t="str">
        <f>"(2)="&amp;"(1) * "&amp;TEXT(G13,"##%")</f>
        <v>(2)=(1) * %</v>
      </c>
      <c r="I15" s="550" t="s">
        <v>436</v>
      </c>
      <c r="K15" s="549" t="str">
        <f>"(4)="&amp;"(1) * "&amp;TEXT(K13,"##%")</f>
        <v>(4)=(1) * %</v>
      </c>
      <c r="L15" s="955"/>
      <c r="M15" s="550" t="s">
        <v>806</v>
      </c>
    </row>
    <row r="16" spans="1:13">
      <c r="A16" s="549">
        <v>1</v>
      </c>
      <c r="C16" s="552" t="s">
        <v>1243</v>
      </c>
      <c r="D16" s="552"/>
      <c r="F16" s="955"/>
      <c r="L16" s="955"/>
    </row>
    <row r="17" spans="1:13">
      <c r="A17" s="549">
        <v>2</v>
      </c>
      <c r="C17" s="554" t="str">
        <f>'WP FR-16(7)(v)-KW &amp; KWH @Gen'!C17</f>
        <v>Residential</v>
      </c>
      <c r="D17" s="554"/>
      <c r="E17" s="599">
        <f>'WP FR-16(7)(v)-KW &amp; KWH @Dist'!L18</f>
        <v>316778</v>
      </c>
      <c r="F17" s="955"/>
      <c r="G17" s="629">
        <f>E17</f>
        <v>316778</v>
      </c>
      <c r="I17" s="555">
        <f>1-SUM(I18:I27)-I36</f>
        <v>0.44143000000000004</v>
      </c>
      <c r="J17" s="605"/>
      <c r="K17" s="603">
        <f t="shared" ref="K17:K26" si="0">E17</f>
        <v>316778</v>
      </c>
      <c r="L17" s="955"/>
      <c r="M17" s="555">
        <f>1-SUM(M18:M27)-M36</f>
        <v>0.44143000000000004</v>
      </c>
    </row>
    <row r="18" spans="1:13">
      <c r="A18" s="549">
        <v>3</v>
      </c>
      <c r="C18" s="554" t="str">
        <f>'WP FR-16(7)(v)-KW &amp; KWH @Gen'!C18</f>
        <v>Dist Secondary - DS</v>
      </c>
      <c r="D18" s="554"/>
      <c r="E18" s="599">
        <f>'WP FR-16(7)(v)-KW &amp; KWH @Dist'!L19</f>
        <v>211729</v>
      </c>
      <c r="F18" s="955"/>
      <c r="G18" s="629">
        <f t="shared" ref="G18:G27" si="1">E18</f>
        <v>211729</v>
      </c>
      <c r="I18" s="630">
        <f>ROUND(G18/$G$38,5)</f>
        <v>0.29504999999999998</v>
      </c>
      <c r="J18" s="631"/>
      <c r="K18" s="603">
        <f t="shared" si="0"/>
        <v>211729</v>
      </c>
      <c r="L18" s="955"/>
      <c r="M18" s="630">
        <f t="shared" ref="M18:M27" si="2">ROUND(K18/$K$38,5)</f>
        <v>0.29504999999999998</v>
      </c>
    </row>
    <row r="19" spans="1:13">
      <c r="A19" s="549">
        <v>4</v>
      </c>
      <c r="C19" s="554" t="str">
        <f>'WP FR-16(7)(v)-KW &amp; KWH @Gen'!C19</f>
        <v>Dist Secondary - GS-FL</v>
      </c>
      <c r="D19" s="554"/>
      <c r="E19" s="599">
        <f>'WP FR-16(7)(v)-KW &amp; KWH @Dist'!L20</f>
        <v>951</v>
      </c>
      <c r="F19" s="955"/>
      <c r="G19" s="629">
        <f t="shared" si="1"/>
        <v>951</v>
      </c>
      <c r="I19" s="630">
        <f t="shared" ref="I19:I27" si="3">ROUND(G19/$G$38,5)</f>
        <v>1.33E-3</v>
      </c>
      <c r="J19" s="631"/>
      <c r="K19" s="603">
        <f t="shared" si="0"/>
        <v>951</v>
      </c>
      <c r="L19" s="955"/>
      <c r="M19" s="630">
        <f t="shared" si="2"/>
        <v>1.33E-3</v>
      </c>
    </row>
    <row r="20" spans="1:13">
      <c r="A20" s="549">
        <v>5</v>
      </c>
      <c r="C20" s="554" t="str">
        <f>'WP FR-16(7)(v)-KW &amp; KWH @Gen'!C20</f>
        <v>Dist Secondary - EH</v>
      </c>
      <c r="D20" s="554"/>
      <c r="E20" s="599">
        <f>'WP FR-16(7)(v)-KW &amp; KWH @Dist'!L21</f>
        <v>4914</v>
      </c>
      <c r="F20" s="955"/>
      <c r="G20" s="629">
        <f t="shared" si="1"/>
        <v>4914</v>
      </c>
      <c r="I20" s="630">
        <f t="shared" si="3"/>
        <v>6.8500000000000002E-3</v>
      </c>
      <c r="J20" s="631"/>
      <c r="K20" s="603">
        <f t="shared" si="0"/>
        <v>4914</v>
      </c>
      <c r="L20" s="955"/>
      <c r="M20" s="630">
        <f t="shared" si="2"/>
        <v>6.8500000000000002E-3</v>
      </c>
    </row>
    <row r="21" spans="1:13">
      <c r="A21" s="549">
        <v>6</v>
      </c>
      <c r="C21" s="554" t="str">
        <f>'WP FR-16(7)(v)-KW &amp; KWH @Gen'!C21</f>
        <v>Dist Secondary - SP</v>
      </c>
      <c r="D21" s="554"/>
      <c r="E21" s="599">
        <f>'WP FR-16(7)(v)-KW &amp; KWH @Dist'!L22</f>
        <v>50</v>
      </c>
      <c r="F21" s="955"/>
      <c r="G21" s="629">
        <f t="shared" si="1"/>
        <v>50</v>
      </c>
      <c r="I21" s="630">
        <f t="shared" si="3"/>
        <v>6.9999999999999994E-5</v>
      </c>
      <c r="J21" s="631"/>
      <c r="K21" s="603">
        <f t="shared" si="0"/>
        <v>50</v>
      </c>
      <c r="L21" s="955"/>
      <c r="M21" s="630">
        <f t="shared" si="2"/>
        <v>6.9999999999999994E-5</v>
      </c>
    </row>
    <row r="22" spans="1:13">
      <c r="A22" s="549">
        <v>7</v>
      </c>
      <c r="C22" s="554" t="str">
        <f>'WP FR-16(7)(v)-KW &amp; KWH @Gen'!C22</f>
        <v>Dist Secondary - DT</v>
      </c>
      <c r="D22" s="554"/>
      <c r="E22" s="599">
        <f>'WP FR-16(7)(v)-KW &amp; KWH @Dist'!L23</f>
        <v>103637</v>
      </c>
      <c r="F22" s="955"/>
      <c r="G22" s="629">
        <f t="shared" si="1"/>
        <v>103637</v>
      </c>
      <c r="I22" s="630">
        <f t="shared" si="3"/>
        <v>0.14441999999999999</v>
      </c>
      <c r="J22" s="631"/>
      <c r="K22" s="603">
        <f t="shared" si="0"/>
        <v>103637</v>
      </c>
      <c r="L22" s="955"/>
      <c r="M22" s="630">
        <f t="shared" si="2"/>
        <v>0.14441999999999999</v>
      </c>
    </row>
    <row r="23" spans="1:13">
      <c r="A23" s="549">
        <v>8</v>
      </c>
      <c r="C23" s="554" t="str">
        <f>'WP FR-16(7)(v)-KW &amp; KWH @Gen'!C23</f>
        <v>Dist Primary - DT</v>
      </c>
      <c r="D23" s="554"/>
      <c r="E23" s="599">
        <f>'WP FR-16(7)(v)-KW &amp; KWH @Dist'!L24</f>
        <v>71563</v>
      </c>
      <c r="F23" s="955"/>
      <c r="G23" s="629">
        <f t="shared" si="1"/>
        <v>71563</v>
      </c>
      <c r="I23" s="630">
        <f t="shared" si="3"/>
        <v>9.9720000000000003E-2</v>
      </c>
      <c r="J23" s="631"/>
      <c r="K23" s="603">
        <f t="shared" si="0"/>
        <v>71563</v>
      </c>
      <c r="L23" s="955"/>
      <c r="M23" s="630">
        <f t="shared" si="2"/>
        <v>9.9720000000000003E-2</v>
      </c>
    </row>
    <row r="24" spans="1:13">
      <c r="A24" s="549">
        <v>9</v>
      </c>
      <c r="C24" s="554" t="s">
        <v>791</v>
      </c>
      <c r="D24" s="554"/>
      <c r="E24" s="599">
        <f>'WP FR-16(7)(v)-KW &amp; KWH @Dist'!L25</f>
        <v>2403</v>
      </c>
      <c r="F24" s="955"/>
      <c r="G24" s="629">
        <f t="shared" si="1"/>
        <v>2403</v>
      </c>
      <c r="I24" s="631">
        <f t="shared" si="3"/>
        <v>3.3500000000000001E-3</v>
      </c>
      <c r="J24" s="631"/>
      <c r="K24" s="603">
        <f t="shared" si="0"/>
        <v>2403</v>
      </c>
      <c r="L24" s="955"/>
      <c r="M24" s="631">
        <f t="shared" si="2"/>
        <v>3.3500000000000001E-3</v>
      </c>
    </row>
    <row r="25" spans="1:13">
      <c r="A25" s="549">
        <v>10</v>
      </c>
      <c r="C25" s="554" t="str">
        <f>'WP FR-16(7)(v)-KW &amp; KWH @Gen'!C25</f>
        <v>Transmission</v>
      </c>
      <c r="D25" s="554"/>
      <c r="E25" s="599">
        <f>'WP FR-16(7)(v)-KW &amp; KWH @Dist'!L26</f>
        <v>0</v>
      </c>
      <c r="F25" s="955"/>
      <c r="G25" s="629">
        <f t="shared" si="1"/>
        <v>0</v>
      </c>
      <c r="I25" s="630">
        <f t="shared" si="3"/>
        <v>0</v>
      </c>
      <c r="J25" s="631"/>
      <c r="K25" s="603">
        <f t="shared" si="0"/>
        <v>0</v>
      </c>
      <c r="L25" s="955"/>
      <c r="M25" s="630">
        <f t="shared" si="2"/>
        <v>0</v>
      </c>
    </row>
    <row r="26" spans="1:13">
      <c r="A26" s="549">
        <v>11</v>
      </c>
      <c r="C26" s="554" t="str">
        <f>'WP FR-16(7)(v)-KW &amp; KWH @Gen'!C26</f>
        <v>Lighting</v>
      </c>
      <c r="D26" s="554"/>
      <c r="E26" s="599">
        <f>'WP FR-16(7)(v)-KW &amp; KWH @Dist'!L27</f>
        <v>4875</v>
      </c>
      <c r="F26" s="955"/>
      <c r="G26" s="629">
        <f t="shared" si="1"/>
        <v>4875</v>
      </c>
      <c r="I26" s="630">
        <f t="shared" si="3"/>
        <v>6.79E-3</v>
      </c>
      <c r="J26" s="631"/>
      <c r="K26" s="603">
        <f t="shared" si="0"/>
        <v>4875</v>
      </c>
      <c r="L26" s="955"/>
      <c r="M26" s="630">
        <f t="shared" si="2"/>
        <v>6.79E-3</v>
      </c>
    </row>
    <row r="27" spans="1:13">
      <c r="A27" s="549">
        <v>12</v>
      </c>
      <c r="C27" s="554" t="str">
        <f>'WP FR-16(7)(v)-KW &amp; KWH @Gen'!C27</f>
        <v>Other</v>
      </c>
      <c r="D27" s="554"/>
      <c r="E27" s="601">
        <f>'WP FR-16(7)(v)-KW &amp; KWH @Dist'!L28</f>
        <v>33</v>
      </c>
      <c r="F27" s="955"/>
      <c r="G27" s="664">
        <f t="shared" si="1"/>
        <v>33</v>
      </c>
      <c r="I27" s="633">
        <f t="shared" si="3"/>
        <v>5.0000000000000002E-5</v>
      </c>
      <c r="J27" s="631"/>
      <c r="K27" s="632">
        <f>E27</f>
        <v>33</v>
      </c>
      <c r="L27" s="955"/>
      <c r="M27" s="633">
        <f t="shared" si="2"/>
        <v>5.0000000000000002E-5</v>
      </c>
    </row>
    <row r="28" spans="1:13">
      <c r="A28" s="549">
        <v>13</v>
      </c>
      <c r="C28" s="554" t="str">
        <f>'WP FR-16(7)(v)-KW &amp; KWH @Gen'!C28</f>
        <v xml:space="preserve"> Total Retail excl RTP Incremental</v>
      </c>
      <c r="D28" s="554"/>
      <c r="E28" s="603">
        <f>SUM(E17:E27)</f>
        <v>716933</v>
      </c>
      <c r="F28" s="955"/>
      <c r="G28" s="603">
        <f>SUM(G17:G27)</f>
        <v>716933</v>
      </c>
      <c r="I28" s="634">
        <f>SUM(I17:I27)</f>
        <v>0.99906000000000006</v>
      </c>
      <c r="J28" s="634"/>
      <c r="K28" s="603">
        <f>SUM(K17:K27)</f>
        <v>716933</v>
      </c>
      <c r="L28" s="955"/>
      <c r="M28" s="634">
        <f>SUM(M17:M27)</f>
        <v>0.99906000000000006</v>
      </c>
    </row>
    <row r="29" spans="1:13">
      <c r="A29" s="549">
        <v>14</v>
      </c>
      <c r="C29" s="554"/>
      <c r="D29" s="554"/>
      <c r="F29" s="955"/>
      <c r="G29" s="13"/>
      <c r="I29" s="13"/>
      <c r="J29" s="12"/>
      <c r="K29" s="13"/>
      <c r="L29" s="955"/>
      <c r="M29" s="13"/>
    </row>
    <row r="30" spans="1:13">
      <c r="A30" s="549">
        <v>15</v>
      </c>
      <c r="C30" s="1165" t="str">
        <f>'WP FR-16(7)(v)-KW &amp; KWH @Gen'!C30</f>
        <v>RTP Incremental:</v>
      </c>
      <c r="D30" s="1165"/>
      <c r="F30" s="955"/>
      <c r="G30" s="603"/>
      <c r="I30" s="630"/>
      <c r="J30" s="631"/>
      <c r="K30" s="603"/>
      <c r="L30" s="955"/>
      <c r="M30" s="630"/>
    </row>
    <row r="31" spans="1:13">
      <c r="A31" s="549">
        <v>16</v>
      </c>
      <c r="C31" s="554" t="str">
        <f>'WP FR-16(7)(v)-KW &amp; KWH @Gen'!C31</f>
        <v>Dist Secondary - DS</v>
      </c>
      <c r="D31" s="554"/>
      <c r="E31" s="13">
        <f>'WP FR-16(7)(v)-KW &amp; KWH @Dist'!L32</f>
        <v>32</v>
      </c>
      <c r="F31" s="955"/>
      <c r="G31" s="629">
        <f>E31</f>
        <v>32</v>
      </c>
      <c r="I31" s="630">
        <f>ROUND(G31/$G$38,5)</f>
        <v>4.0000000000000003E-5</v>
      </c>
      <c r="J31" s="631"/>
      <c r="K31" s="603">
        <f>E31</f>
        <v>32</v>
      </c>
      <c r="L31" s="955"/>
      <c r="M31" s="630">
        <f>ROUND(K31/$K$38,5)</f>
        <v>4.0000000000000003E-5</v>
      </c>
    </row>
    <row r="32" spans="1:13">
      <c r="A32" s="549">
        <v>17</v>
      </c>
      <c r="B32" s="635"/>
      <c r="C32" s="554" t="str">
        <f>'WP FR-16(7)(v)-KW &amp; KWH @Gen'!C32</f>
        <v>Dist Secondary - DT</v>
      </c>
      <c r="D32" s="554"/>
      <c r="E32" s="13">
        <f>'WP FR-16(7)(v)-KW &amp; KWH @Dist'!L33</f>
        <v>648</v>
      </c>
      <c r="F32" s="955"/>
      <c r="G32" s="629">
        <f>E32</f>
        <v>648</v>
      </c>
      <c r="I32" s="630">
        <f>ROUND(G32/$G$38,5)</f>
        <v>8.9999999999999998E-4</v>
      </c>
      <c r="J32" s="631"/>
      <c r="K32" s="603">
        <f>E32</f>
        <v>648</v>
      </c>
      <c r="L32" s="955"/>
      <c r="M32" s="630">
        <f>ROUND(K32/$K$38,5)</f>
        <v>8.9999999999999998E-4</v>
      </c>
    </row>
    <row r="33" spans="1:29">
      <c r="A33" s="549">
        <v>18</v>
      </c>
      <c r="C33" s="554" t="str">
        <f>'WP FR-16(7)(v)-KW &amp; KWH @Gen'!C33</f>
        <v>Dist Primary - DT</v>
      </c>
      <c r="D33" s="554"/>
      <c r="E33" s="13">
        <f>'WP FR-16(7)(v)-KW &amp; KWH @Dist'!L34</f>
        <v>0</v>
      </c>
      <c r="F33" s="955"/>
      <c r="G33" s="629">
        <f>E33</f>
        <v>0</v>
      </c>
      <c r="I33" s="630">
        <f>ROUND(G33/$G$38,5)</f>
        <v>0</v>
      </c>
      <c r="J33" s="631"/>
      <c r="K33" s="603">
        <f>E33</f>
        <v>0</v>
      </c>
      <c r="L33" s="955"/>
      <c r="M33" s="630">
        <f>ROUND(K33/$K$38,5)</f>
        <v>0</v>
      </c>
    </row>
    <row r="34" spans="1:29">
      <c r="A34" s="549">
        <v>19</v>
      </c>
      <c r="C34" s="554" t="s">
        <v>791</v>
      </c>
      <c r="D34" s="554"/>
      <c r="E34" s="13">
        <f>'WP FR-16(7)(v)-KW &amp; KWH @Dist'!L35</f>
        <v>0</v>
      </c>
      <c r="F34" s="955"/>
      <c r="G34" s="629">
        <f>E34</f>
        <v>0</v>
      </c>
      <c r="I34" s="630">
        <f>ROUND(G34/$G$38,5)</f>
        <v>0</v>
      </c>
      <c r="J34" s="631"/>
      <c r="K34" s="603">
        <f>E34</f>
        <v>0</v>
      </c>
      <c r="L34" s="955"/>
      <c r="M34" s="630">
        <f>ROUND(K34/$K$38,5)</f>
        <v>0</v>
      </c>
    </row>
    <row r="35" spans="1:29">
      <c r="A35" s="549">
        <v>20</v>
      </c>
      <c r="C35" s="554" t="str">
        <f>'WP FR-16(7)(v)-KW &amp; KWH @Gen'!C35</f>
        <v>Transmission</v>
      </c>
      <c r="D35" s="554"/>
      <c r="E35" s="308">
        <f>'WP FR-16(7)(v)-KW &amp; KWH @Dist'!L36</f>
        <v>0</v>
      </c>
      <c r="F35" s="955"/>
      <c r="G35" s="664">
        <f>E35</f>
        <v>0</v>
      </c>
      <c r="I35" s="633">
        <f>ROUND(G35/$G$38,5)</f>
        <v>0</v>
      </c>
      <c r="J35" s="631"/>
      <c r="K35" s="1685">
        <f>E35</f>
        <v>0</v>
      </c>
      <c r="L35" s="955"/>
      <c r="M35" s="633">
        <f>ROUND(K35/$K$38,5)</f>
        <v>0</v>
      </c>
    </row>
    <row r="36" spans="1:29">
      <c r="A36" s="549">
        <v>21</v>
      </c>
      <c r="C36" s="554" t="str">
        <f>'WP FR-16(7)(v)-KW &amp; KWH @Gen'!C36</f>
        <v xml:space="preserve">  Total RTP Incremental</v>
      </c>
      <c r="D36" s="554"/>
      <c r="E36" s="613">
        <f>SUM(E31:E35)</f>
        <v>680</v>
      </c>
      <c r="F36" s="955"/>
      <c r="G36" s="613">
        <f>SUM(G30:G35)</f>
        <v>680</v>
      </c>
      <c r="I36" s="631">
        <f>SUM(I30:I35)</f>
        <v>9.3999999999999997E-4</v>
      </c>
      <c r="J36" s="631"/>
      <c r="K36" s="613">
        <f>SUM(K30:K35)</f>
        <v>680</v>
      </c>
      <c r="L36" s="955"/>
      <c r="M36" s="631">
        <f>SUM(M30:M35)</f>
        <v>9.3999999999999997E-4</v>
      </c>
    </row>
    <row r="37" spans="1:29">
      <c r="A37" s="549">
        <v>22</v>
      </c>
      <c r="C37" s="554"/>
      <c r="D37" s="554"/>
      <c r="F37" s="955"/>
      <c r="L37" s="955"/>
    </row>
    <row r="38" spans="1:29" ht="13.8" thickBot="1">
      <c r="A38" s="549">
        <v>23</v>
      </c>
      <c r="C38" s="554" t="str">
        <f>'WP FR-16(7)(v)-KW &amp; KWH @Gen'!C38</f>
        <v>Total Retail</v>
      </c>
      <c r="D38" s="554"/>
      <c r="E38" s="636">
        <f>E36+E28</f>
        <v>717613</v>
      </c>
      <c r="F38" s="955"/>
      <c r="G38" s="636">
        <f>G36+G28</f>
        <v>717613</v>
      </c>
      <c r="I38" s="638">
        <f>I28+I36</f>
        <v>1</v>
      </c>
      <c r="J38" s="565"/>
      <c r="K38" s="637">
        <f>K36+K28</f>
        <v>717613</v>
      </c>
      <c r="L38" s="955"/>
      <c r="M38" s="638">
        <f>M28+M36</f>
        <v>1</v>
      </c>
    </row>
    <row r="39" spans="1:29" ht="13.8" thickTop="1">
      <c r="A39" s="549"/>
      <c r="C39" s="554"/>
      <c r="D39" s="554"/>
      <c r="E39" s="563"/>
      <c r="F39" s="955"/>
      <c r="G39" s="615"/>
      <c r="I39" s="615"/>
      <c r="J39" s="615"/>
      <c r="K39" s="563"/>
      <c r="L39" s="955"/>
      <c r="M39" s="570"/>
    </row>
    <row r="40" spans="1:29">
      <c r="A40" s="547"/>
      <c r="B40" s="639"/>
      <c r="AB40" s="1350"/>
    </row>
    <row r="41" spans="1:29">
      <c r="A41" s="547"/>
      <c r="B41" s="639"/>
      <c r="C41" s="640" t="s">
        <v>2039</v>
      </c>
      <c r="D41" s="640"/>
      <c r="AB41" s="1350"/>
    </row>
    <row r="42" spans="1:29">
      <c r="A42" s="547"/>
      <c r="C42" s="640" t="s">
        <v>1796</v>
      </c>
      <c r="D42" s="640"/>
      <c r="AB42" s="1350"/>
    </row>
    <row r="43" spans="1:29">
      <c r="A43" s="547"/>
      <c r="D43" s="640"/>
      <c r="AB43" s="1350"/>
    </row>
    <row r="44" spans="1:29">
      <c r="C44" s="568"/>
      <c r="D44" s="568"/>
      <c r="AB44" s="1350"/>
    </row>
    <row r="45" spans="1:29">
      <c r="A45" s="527" t="s">
        <v>281</v>
      </c>
      <c r="C45" s="568"/>
      <c r="D45" s="568"/>
    </row>
    <row r="46" spans="1:29">
      <c r="C46" s="653"/>
      <c r="D46" s="653"/>
      <c r="AC46" s="1350"/>
    </row>
    <row r="47" spans="1:29">
      <c r="C47" s="653"/>
      <c r="D47" s="653"/>
    </row>
    <row r="284" spans="11:11">
      <c r="K284" s="527">
        <v>0</v>
      </c>
    </row>
  </sheetData>
  <printOptions horizontalCentered="1"/>
  <pageMargins left="0.7" right="0.7" top="0.75" bottom="0.75" header="0.3" footer="0.3"/>
  <pageSetup scale="76" orientation="portrait" r:id="rId1"/>
  <headerFooter>
    <oddHeader>&amp;R&amp;"Times New Roman,Bold"&amp;10KyPSC Case No. 2017-00321
STAFF-POST HEARING-DR-01-008 Attachment
Page &amp;P of &amp;N</oddHead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-0.249977111117893"/>
  </sheetPr>
  <dimension ref="A1:N553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4.81640625" style="527" customWidth="1"/>
    <col min="2" max="2" width="2.81640625" style="527" customWidth="1"/>
    <col min="3" max="3" width="23.6328125" style="527" customWidth="1"/>
    <col min="4" max="4" width="12.1796875" style="527" customWidth="1"/>
    <col min="5" max="5" width="13.81640625" style="527" customWidth="1"/>
    <col min="6" max="6" width="11" style="527" customWidth="1"/>
    <col min="7" max="7" width="10.6328125" style="527" customWidth="1"/>
    <col min="8" max="8" width="13.453125" style="527" customWidth="1"/>
    <col min="9" max="9" width="11.36328125" style="527" customWidth="1"/>
    <col min="10" max="10" width="15.81640625" style="527" bestFit="1" customWidth="1"/>
    <col min="11" max="16384" width="8.90625" style="527"/>
  </cols>
  <sheetData>
    <row r="1" spans="1:9">
      <c r="A1" s="853" t="str">
        <f>'WP FR-16(7)(v)-KW &amp; KWH @Gen'!A1</f>
        <v>DUKE ENERGY KENTUCKY, INC.</v>
      </c>
      <c r="E1" s="528"/>
      <c r="H1" s="1041" t="str">
        <f>'WP FR-16(7)(v)-KW &amp; KWH @Gen'!G1</f>
        <v xml:space="preserve">Work Paper FR-16(7)(v) </v>
      </c>
    </row>
    <row r="2" spans="1:9">
      <c r="A2" s="853" t="str">
        <f>coss_type</f>
        <v xml:space="preserve">ELECTRIC COST OF SERVICE STUDY </v>
      </c>
      <c r="E2" s="528"/>
      <c r="H2" s="1041" t="str">
        <f>'WP FR-16(7)(v)-KW &amp; KWH @Gen'!G2</f>
        <v>Witness Responsible:</v>
      </c>
    </row>
    <row r="3" spans="1:9">
      <c r="A3" s="853" t="str">
        <f>case_name</f>
        <v>CASE NO: 2017-00321</v>
      </c>
      <c r="H3" s="1041" t="str">
        <f>PROPER(Witness)</f>
        <v>James E. Ziolkowski</v>
      </c>
    </row>
    <row r="4" spans="1:9">
      <c r="A4" s="853" t="str">
        <f>alloc_factors</f>
        <v>ALLOCATION FACTORS FOR COST OF SERVICE STUDY</v>
      </c>
      <c r="H4" s="1034" t="s">
        <v>1311</v>
      </c>
    </row>
    <row r="5" spans="1:9">
      <c r="A5" s="853" t="str">
        <f>time_period</f>
        <v>TWELVE MONTHS ENDING DECEMBER 31, 2018</v>
      </c>
      <c r="E5" s="528"/>
    </row>
    <row r="6" spans="1:9">
      <c r="A6" s="586"/>
    </row>
    <row r="7" spans="1:9">
      <c r="A7" s="1054" t="s">
        <v>815</v>
      </c>
    </row>
    <row r="8" spans="1:9">
      <c r="H8" s="641"/>
    </row>
    <row r="9" spans="1:9">
      <c r="A9" s="607"/>
      <c r="D9" s="538" t="s">
        <v>281</v>
      </c>
      <c r="E9" s="538" t="s">
        <v>281</v>
      </c>
      <c r="H9" s="535"/>
    </row>
    <row r="10" spans="1:9">
      <c r="A10" s="607"/>
      <c r="D10" s="539" t="s">
        <v>798</v>
      </c>
    </row>
    <row r="11" spans="1:9">
      <c r="A11" s="607"/>
      <c r="D11" s="539" t="s">
        <v>800</v>
      </c>
      <c r="H11" s="589" t="s">
        <v>816</v>
      </c>
    </row>
    <row r="12" spans="1:9">
      <c r="D12" s="593" t="s">
        <v>470</v>
      </c>
      <c r="F12" s="539" t="s">
        <v>817</v>
      </c>
      <c r="H12" s="589" t="s">
        <v>472</v>
      </c>
    </row>
    <row r="13" spans="1:9">
      <c r="A13" s="955" t="s">
        <v>480</v>
      </c>
      <c r="C13" s="539" t="s">
        <v>779</v>
      </c>
      <c r="D13" s="539" t="s">
        <v>751</v>
      </c>
      <c r="E13" s="539" t="s">
        <v>818</v>
      </c>
      <c r="F13" s="593" t="s">
        <v>470</v>
      </c>
      <c r="G13" s="642" t="s">
        <v>813</v>
      </c>
      <c r="H13" s="642" t="s">
        <v>819</v>
      </c>
      <c r="I13" s="642" t="s">
        <v>780</v>
      </c>
    </row>
    <row r="14" spans="1:9">
      <c r="A14" s="954" t="s">
        <v>481</v>
      </c>
      <c r="C14" s="543" t="s">
        <v>782</v>
      </c>
      <c r="D14" s="643" t="s">
        <v>474</v>
      </c>
      <c r="E14" s="543" t="s">
        <v>820</v>
      </c>
      <c r="F14" s="628" t="s">
        <v>821</v>
      </c>
      <c r="G14" s="621" t="s">
        <v>822</v>
      </c>
      <c r="H14" s="628" t="s">
        <v>823</v>
      </c>
      <c r="I14" s="644" t="s">
        <v>645</v>
      </c>
    </row>
    <row r="15" spans="1:9">
      <c r="A15" s="549">
        <v>1</v>
      </c>
      <c r="C15" s="548"/>
      <c r="D15" s="549" t="s">
        <v>434</v>
      </c>
      <c r="E15" s="549" t="s">
        <v>435</v>
      </c>
      <c r="F15" s="549" t="s">
        <v>436</v>
      </c>
      <c r="G15" s="550" t="s">
        <v>437</v>
      </c>
      <c r="H15" s="645" t="s">
        <v>806</v>
      </c>
      <c r="I15" s="550" t="s">
        <v>438</v>
      </c>
    </row>
    <row r="16" spans="1:9">
      <c r="A16" s="593">
        <f t="shared" ref="A16:A38" si="0">1+A15</f>
        <v>2</v>
      </c>
      <c r="C16" s="552" t="s">
        <v>1243</v>
      </c>
    </row>
    <row r="17" spans="1:14">
      <c r="A17" s="593">
        <f t="shared" si="0"/>
        <v>3</v>
      </c>
      <c r="C17" s="554" t="str">
        <f>'WP FR-16(7)(v)-KW &amp; KWH @Gen'!C17</f>
        <v>Residential</v>
      </c>
      <c r="D17" s="13">
        <f>'WP FR-16(7)(v)-KW &amp; KWH @Dist'!D18</f>
        <v>852231</v>
      </c>
      <c r="E17" s="19">
        <f>'WP FR-16(7)(v) AVG CUST'!O11</f>
        <v>126269</v>
      </c>
      <c r="F17" s="13">
        <f>IF(E17=0,0,ROUND(D17/E17,0))</f>
        <v>7</v>
      </c>
      <c r="G17" s="666">
        <f>IF(AND(F17&gt;=0,F17&lt;=25),$D$48,IF(AND(F17&gt;=26,F17&lt;=50),$D$49,IF(AND(F17&gt;=51,F17&lt;=100),$D$50,IF(AND(F17&gt;=101,F17&lt;=150),$D$51,IF(AND(F17&gt;=151,F17&lt;=4000),$D$52,"Error")))))</f>
        <v>1</v>
      </c>
      <c r="H17" s="13">
        <f>IF(G17=0,0,ROUND(E17*G17,0))</f>
        <v>126269</v>
      </c>
      <c r="I17" s="647">
        <f>1-SUM(I18:I27)-I36</f>
        <v>0.88963999999999999</v>
      </c>
    </row>
    <row r="18" spans="1:14">
      <c r="A18" s="593">
        <f t="shared" si="0"/>
        <v>4</v>
      </c>
      <c r="C18" s="554" t="str">
        <f>'WP FR-16(7)(v)-KW &amp; KWH @Gen'!C18</f>
        <v>Dist Secondary - DS</v>
      </c>
      <c r="D18" s="13">
        <f>'WP FR-16(7)(v)-KW &amp; KWH @Dist'!D19</f>
        <v>341950</v>
      </c>
      <c r="E18" s="19">
        <f>'WP FR-16(7)(v) AVG CUST'!O12</f>
        <v>12827</v>
      </c>
      <c r="F18" s="13">
        <f t="shared" ref="F18:F27" si="1">IF(E18=0,0,ROUND(D18/E18,0))</f>
        <v>27</v>
      </c>
      <c r="G18" s="666">
        <f t="shared" ref="G18:G27" si="2">IF(AND(F18&gt;=0,F18&lt;=25),$D$48,IF(AND(F18&gt;=26,F18&lt;=50),$D$49,IF(AND(F18&gt;=51,F18&lt;=100),$D$50,IF(AND(F18&gt;=101,F18&lt;=150),$D$51,IF(AND(F18&gt;=151,F18&lt;=4000),$D$52,"Error")))))</f>
        <v>1</v>
      </c>
      <c r="H18" s="13">
        <f t="shared" ref="H18:H27" si="3">IF(G18=0,0,ROUND(E18*G18,0))</f>
        <v>12827</v>
      </c>
      <c r="I18" s="647">
        <f t="shared" ref="I18:I27" si="4">ROUND(H18/$H$38,5)</f>
        <v>9.0370000000000006E-2</v>
      </c>
    </row>
    <row r="19" spans="1:14">
      <c r="A19" s="593">
        <f t="shared" si="0"/>
        <v>5</v>
      </c>
      <c r="C19" s="554" t="str">
        <f>'WP FR-16(7)(v)-KW &amp; KWH @Gen'!C19</f>
        <v>Dist Secondary - GS-FL</v>
      </c>
      <c r="D19" s="13">
        <f>'WP FR-16(7)(v)-KW &amp; KWH @Dist'!D20</f>
        <v>1125</v>
      </c>
      <c r="E19" s="19">
        <f>'WP FR-16(7)(v) AVG CUST'!O20</f>
        <v>171</v>
      </c>
      <c r="F19" s="13">
        <f t="shared" si="1"/>
        <v>7</v>
      </c>
      <c r="G19" s="666">
        <f t="shared" si="2"/>
        <v>1</v>
      </c>
      <c r="H19" s="13">
        <f t="shared" si="3"/>
        <v>171</v>
      </c>
      <c r="I19" s="647">
        <f t="shared" si="4"/>
        <v>1.1999999999999999E-3</v>
      </c>
    </row>
    <row r="20" spans="1:14">
      <c r="A20" s="593">
        <f t="shared" si="0"/>
        <v>6</v>
      </c>
      <c r="C20" s="554" t="str">
        <f>'WP FR-16(7)(v)-KW &amp; KWH @Gen'!C20</f>
        <v>Dist Secondary - EH</v>
      </c>
      <c r="D20" s="13">
        <f>'WP FR-16(7)(v)-KW &amp; KWH @Dist'!D21</f>
        <v>22213</v>
      </c>
      <c r="E20" s="19">
        <f>'WP FR-16(7)(v) AVG CUST'!O18</f>
        <v>104</v>
      </c>
      <c r="F20" s="13">
        <f t="shared" si="1"/>
        <v>214</v>
      </c>
      <c r="G20" s="666">
        <f t="shared" si="2"/>
        <v>7</v>
      </c>
      <c r="H20" s="13">
        <f t="shared" si="3"/>
        <v>728</v>
      </c>
      <c r="I20" s="647">
        <f t="shared" si="4"/>
        <v>5.13E-3</v>
      </c>
    </row>
    <row r="21" spans="1:14">
      <c r="A21" s="593">
        <f t="shared" si="0"/>
        <v>7</v>
      </c>
      <c r="C21" s="554" t="str">
        <f>'WP FR-16(7)(v)-KW &amp; KWH @Gen'!C21</f>
        <v>Dist Secondary - SP</v>
      </c>
      <c r="D21" s="13">
        <f>'WP FR-16(7)(v)-KW &amp; KWH @Dist'!D22</f>
        <v>92</v>
      </c>
      <c r="E21" s="19">
        <f>'WP FR-16(7)(v) AVG CUST'!O19</f>
        <v>16</v>
      </c>
      <c r="F21" s="13">
        <f t="shared" si="1"/>
        <v>6</v>
      </c>
      <c r="G21" s="666">
        <f t="shared" si="2"/>
        <v>1</v>
      </c>
      <c r="H21" s="13">
        <f t="shared" si="3"/>
        <v>16</v>
      </c>
      <c r="I21" s="647">
        <f t="shared" si="4"/>
        <v>1.1E-4</v>
      </c>
    </row>
    <row r="22" spans="1:14">
      <c r="A22" s="593">
        <f t="shared" si="0"/>
        <v>8</v>
      </c>
      <c r="C22" s="554" t="str">
        <f>'WP FR-16(7)(v)-KW &amp; KWH @Gen'!C22</f>
        <v>Dist Secondary - DT</v>
      </c>
      <c r="D22" s="13">
        <f>'WP FR-16(7)(v)-KW &amp; KWH @Dist'!D23</f>
        <v>138415</v>
      </c>
      <c r="E22" s="19">
        <f>'WP FR-16(7)(v) AVG CUST'!O14</f>
        <v>150</v>
      </c>
      <c r="F22" s="13">
        <f>IF(E22=0,0,ROUND(D22/E22,0))</f>
        <v>923</v>
      </c>
      <c r="G22" s="666">
        <f t="shared" si="2"/>
        <v>7</v>
      </c>
      <c r="H22" s="13">
        <f>IF(G22=0,0,ROUND(E22*G22,0))</f>
        <v>1050</v>
      </c>
      <c r="I22" s="647">
        <f t="shared" si="4"/>
        <v>7.4000000000000003E-3</v>
      </c>
    </row>
    <row r="23" spans="1:14">
      <c r="A23" s="593">
        <f t="shared" si="0"/>
        <v>9</v>
      </c>
      <c r="C23" s="554" t="str">
        <f>'WP FR-16(7)(v)-KW &amp; KWH @Gen'!C23</f>
        <v>Dist Primary - DT</v>
      </c>
      <c r="D23" s="13">
        <f>'WP FR-16(7)(v)-KW &amp; KWH @Dist'!D24</f>
        <v>90290</v>
      </c>
      <c r="E23" s="1554">
        <f>'WP FR-16(7)(v) AVG CUST'!O16</f>
        <v>37</v>
      </c>
      <c r="F23" s="13">
        <f>IF(E23=0,0,ROUND(D23/E23,0))</f>
        <v>2440</v>
      </c>
      <c r="G23" s="666">
        <f t="shared" si="2"/>
        <v>7</v>
      </c>
      <c r="H23" s="13">
        <f t="shared" si="3"/>
        <v>259</v>
      </c>
      <c r="I23" s="647">
        <f t="shared" si="4"/>
        <v>1.82E-3</v>
      </c>
    </row>
    <row r="24" spans="1:14">
      <c r="A24" s="593">
        <f t="shared" si="0"/>
        <v>10</v>
      </c>
      <c r="C24" s="554" t="s">
        <v>791</v>
      </c>
      <c r="D24" s="13">
        <f>'WP FR-16(7)(v)-KW &amp; KWH @Dist'!D25</f>
        <v>3195</v>
      </c>
      <c r="E24" s="1554">
        <f>'WP FR-16(7)(v) AVG CUST'!O21</f>
        <v>10</v>
      </c>
      <c r="F24" s="13">
        <f t="shared" si="1"/>
        <v>320</v>
      </c>
      <c r="G24" s="666">
        <f t="shared" si="2"/>
        <v>7</v>
      </c>
      <c r="H24" s="13">
        <f t="shared" si="3"/>
        <v>70</v>
      </c>
      <c r="I24" s="647">
        <f t="shared" si="4"/>
        <v>4.8999999999999998E-4</v>
      </c>
    </row>
    <row r="25" spans="1:14">
      <c r="A25" s="593">
        <f t="shared" si="0"/>
        <v>11</v>
      </c>
      <c r="C25" s="554" t="str">
        <f>'WP FR-16(7)(v)-KW &amp; KWH @Gen'!C25</f>
        <v>Transmission</v>
      </c>
      <c r="D25" s="13">
        <f>'WP FR-16(7)(v)-KW &amp; KWH @Dist'!D26</f>
        <v>42708</v>
      </c>
      <c r="E25" s="1554">
        <f>'WP FR-16(7)(v) AVG CUST'!O23</f>
        <v>11</v>
      </c>
      <c r="F25" s="13">
        <f t="shared" si="1"/>
        <v>3883</v>
      </c>
      <c r="G25" s="666">
        <f t="shared" si="2"/>
        <v>7</v>
      </c>
      <c r="H25" s="13">
        <f t="shared" si="3"/>
        <v>77</v>
      </c>
      <c r="I25" s="647">
        <f t="shared" si="4"/>
        <v>5.4000000000000001E-4</v>
      </c>
    </row>
    <row r="26" spans="1:14">
      <c r="A26" s="593">
        <f t="shared" si="0"/>
        <v>12</v>
      </c>
      <c r="C26" s="554" t="str">
        <f>'WP FR-16(7)(v)-KW &amp; KWH @Gen'!C26</f>
        <v>Lighting</v>
      </c>
      <c r="D26" s="13">
        <f>'WP FR-16(7)(v)-KW &amp; KWH @Dist'!D27</f>
        <v>6279</v>
      </c>
      <c r="E26" s="19">
        <f>'WP FR-16(7)(v) AVG CUST'!O25</f>
        <v>394</v>
      </c>
      <c r="F26" s="13">
        <f t="shared" si="1"/>
        <v>16</v>
      </c>
      <c r="G26" s="666">
        <f t="shared" si="2"/>
        <v>1</v>
      </c>
      <c r="H26" s="13">
        <f t="shared" si="3"/>
        <v>394</v>
      </c>
      <c r="I26" s="647">
        <f t="shared" si="4"/>
        <v>2.7799999999999999E-3</v>
      </c>
    </row>
    <row r="27" spans="1:14">
      <c r="A27" s="593">
        <f t="shared" si="0"/>
        <v>13</v>
      </c>
      <c r="C27" s="554" t="str">
        <f>'WP FR-16(7)(v)-KW &amp; KWH @Gen'!C27</f>
        <v>Other</v>
      </c>
      <c r="D27" s="308">
        <f>'WP FR-16(7)(v)-KW &amp; KWH @Dist'!D28</f>
        <v>87</v>
      </c>
      <c r="E27" s="307">
        <f>'WP FR-16(7)(v) AVG CUST'!O22</f>
        <v>11</v>
      </c>
      <c r="F27" s="12">
        <f t="shared" si="1"/>
        <v>8</v>
      </c>
      <c r="G27" s="666">
        <f t="shared" si="2"/>
        <v>1</v>
      </c>
      <c r="H27" s="308">
        <f t="shared" si="3"/>
        <v>11</v>
      </c>
      <c r="I27" s="648">
        <f t="shared" si="4"/>
        <v>8.0000000000000007E-5</v>
      </c>
    </row>
    <row r="28" spans="1:14">
      <c r="A28" s="593">
        <f t="shared" si="0"/>
        <v>14</v>
      </c>
      <c r="C28" s="554" t="str">
        <f>'WP FR-16(7)(v)-KW &amp; KWH @Gen'!C28</f>
        <v xml:space="preserve"> Total Retail excl RTP Incremental</v>
      </c>
      <c r="D28" s="13">
        <f>SUM(D17:D27)</f>
        <v>1498585</v>
      </c>
      <c r="E28" s="563">
        <f>SUM(E17:E27)</f>
        <v>140000</v>
      </c>
      <c r="G28" s="959"/>
      <c r="H28" s="13">
        <f>SUM(H17:H27)</f>
        <v>141872</v>
      </c>
      <c r="I28" s="634">
        <f>SUM(I17:I27)</f>
        <v>0.99956</v>
      </c>
    </row>
    <row r="29" spans="1:14">
      <c r="A29" s="593">
        <f t="shared" si="0"/>
        <v>15</v>
      </c>
      <c r="C29" s="554"/>
      <c r="D29" s="13"/>
      <c r="E29" s="569"/>
      <c r="G29" s="959"/>
      <c r="H29" s="13"/>
    </row>
    <row r="30" spans="1:14">
      <c r="A30" s="593">
        <f t="shared" si="0"/>
        <v>16</v>
      </c>
      <c r="B30" s="527" t="s">
        <v>281</v>
      </c>
      <c r="C30" s="552" t="str">
        <f>'WP FR-16(7)(v)-KW &amp; KWH @Gen'!C30</f>
        <v>RTP Incremental:</v>
      </c>
      <c r="D30" s="649"/>
      <c r="E30" s="649"/>
      <c r="F30" s="629"/>
      <c r="G30" s="959"/>
      <c r="H30" s="13"/>
    </row>
    <row r="31" spans="1:14">
      <c r="A31" s="593">
        <f t="shared" si="0"/>
        <v>17</v>
      </c>
      <c r="B31" s="650"/>
      <c r="C31" s="554" t="str">
        <f>'WP FR-16(7)(v)-KW &amp; KWH @Gen'!C31</f>
        <v>Dist Secondary - DS</v>
      </c>
      <c r="D31" s="13">
        <f>'WP FR-16(7)(v)-KW &amp; KWH @Dist'!D32</f>
        <v>104</v>
      </c>
      <c r="E31" s="1554">
        <f>'WP FR-16(7)(v) AVG CUST'!O13</f>
        <v>6</v>
      </c>
      <c r="F31" s="12">
        <f>IF(E31=0,0,ROUND(D31/E31,0))</f>
        <v>17</v>
      </c>
      <c r="G31" s="666">
        <f>IF(AND(F31&gt;=0,F31&lt;=25),$D$48,IF(AND(F31&gt;=26,F31&lt;=50),$D$49,IF(AND(F31&gt;=51,F31&lt;=100),$D$50,IF(AND(F31&gt;=101,F31&lt;=150),$D$51,IF(AND(F31&gt;=151,F31&lt;=1000),$D$52,"Error")))))</f>
        <v>1</v>
      </c>
      <c r="H31" s="13">
        <f>IF(G31=0,0,ROUND(E31*G31,0))</f>
        <v>6</v>
      </c>
      <c r="I31" s="647">
        <f>ROUND(H31/$H$38,5)</f>
        <v>4.0000000000000003E-5</v>
      </c>
      <c r="N31" s="527" t="s">
        <v>824</v>
      </c>
    </row>
    <row r="32" spans="1:14">
      <c r="A32" s="593">
        <f t="shared" si="0"/>
        <v>18</v>
      </c>
      <c r="B32" s="650"/>
      <c r="C32" s="554" t="str">
        <f>'WP FR-16(7)(v)-KW &amp; KWH @Gen'!C32</f>
        <v>Dist Secondary - DT</v>
      </c>
      <c r="D32" s="13">
        <f>'WP FR-16(7)(v)-KW &amp; KWH @Dist'!D33</f>
        <v>1219</v>
      </c>
      <c r="E32" s="1554">
        <f>'WP FR-16(7)(v) AVG CUST'!O15</f>
        <v>4</v>
      </c>
      <c r="F32" s="12">
        <f>IF(E32=0,0,ROUND(D32/E32,0))</f>
        <v>305</v>
      </c>
      <c r="G32" s="666">
        <f>IF(AND(F32&gt;=0,F32&lt;=25),$D$48,IF(AND(F32&gt;=26,F32&lt;=50),$D$49,IF(AND(F32&gt;=51,F32&lt;=100),$D$50,IF(AND(F32&gt;=101,F32&lt;=150),$D$51,IF(AND(F32&gt;=151,F32&lt;=1000),$D$52,"Error")))))</f>
        <v>7</v>
      </c>
      <c r="H32" s="13">
        <f>IF(G32=0,0,ROUND(E32*G32,0))</f>
        <v>28</v>
      </c>
      <c r="I32" s="647">
        <f>ROUND(H32/$H$38,5)</f>
        <v>2.0000000000000001E-4</v>
      </c>
    </row>
    <row r="33" spans="1:9">
      <c r="A33" s="593">
        <f t="shared" si="0"/>
        <v>19</v>
      </c>
      <c r="C33" s="554" t="str">
        <f>'WP FR-16(7)(v)-KW &amp; KWH @Gen'!C33</f>
        <v>Dist Primary - DT</v>
      </c>
      <c r="D33" s="13">
        <f>'WP FR-16(7)(v)-KW &amp; KWH @Dist'!D34</f>
        <v>0</v>
      </c>
      <c r="E33" s="13">
        <v>0</v>
      </c>
      <c r="F33" s="12">
        <f>IF(E33=0,0,ROUND(D33/E33,0))</f>
        <v>0</v>
      </c>
      <c r="G33" s="666">
        <f>IF(AND(F33&gt;=0,F33&lt;=25),$D$48,IF(AND(F33&gt;=26,F33&lt;=50),$D$49,IF(AND(F33&gt;=51,F33&lt;=100),$D$50,IF(AND(F33&gt;=101,F33&lt;=150),$D$51,IF(AND(F33&gt;=151,F33&lt;=1000),$D$52,"Error")))))</f>
        <v>1</v>
      </c>
      <c r="H33" s="13">
        <f>IF(G33=0,0,ROUND(E33*G33,0))</f>
        <v>0</v>
      </c>
      <c r="I33" s="647">
        <f>ROUND(H33/$H$38,5)</f>
        <v>0</v>
      </c>
    </row>
    <row r="34" spans="1:9">
      <c r="A34" s="593">
        <f t="shared" si="0"/>
        <v>20</v>
      </c>
      <c r="C34" s="554" t="s">
        <v>791</v>
      </c>
      <c r="D34" s="13">
        <f>'WP FR-16(7)(v)-KW &amp; KWH @Dist'!D35</f>
        <v>0</v>
      </c>
      <c r="E34" s="13">
        <v>0</v>
      </c>
      <c r="F34" s="12">
        <f>IF(E34=0,0,ROUND(D34/E34,0))</f>
        <v>0</v>
      </c>
      <c r="G34" s="666">
        <f>IF(AND(F34&gt;=0,F34&lt;=25),$D$48,IF(AND(F34&gt;=26,F34&lt;=50),$D$49,IF(AND(F34&gt;=51,F34&lt;=100),$D$50,IF(AND(F34&gt;=101,F34&lt;=150),$D$51,IF(AND(F34&gt;=151,F34&lt;=1000),$D$52,"Error")))))</f>
        <v>1</v>
      </c>
      <c r="H34" s="13">
        <f>IF(G34=0,0,ROUND(E34*G34,0))</f>
        <v>0</v>
      </c>
      <c r="I34" s="647">
        <f>ROUND(H34/$H$38,5)</f>
        <v>0</v>
      </c>
    </row>
    <row r="35" spans="1:9">
      <c r="A35" s="593">
        <f t="shared" si="0"/>
        <v>21</v>
      </c>
      <c r="B35" s="635"/>
      <c r="C35" s="554" t="str">
        <f>'WP FR-16(7)(v)-KW &amp; KWH @Gen'!C35</f>
        <v>Transmission</v>
      </c>
      <c r="D35" s="1683">
        <f>'WP FR-16(7)(v)-KW &amp; KWH @Dist'!D36</f>
        <v>3452</v>
      </c>
      <c r="E35" s="1684">
        <f>'WP FR-16(7)(v) AVG CUST'!O24</f>
        <v>4</v>
      </c>
      <c r="F35" s="12">
        <f>IF(E35=0,0,ROUND(D35/E35,0))</f>
        <v>863</v>
      </c>
      <c r="G35" s="666">
        <f>IF(AND(F35&gt;=0,F35&lt;=25),$D$48,IF(AND(F35&gt;=26,F35&lt;=50),$D$49,IF(AND(F35&gt;=51,F35&lt;=100),$D$50,IF(AND(F35&gt;=101,F35&lt;=150),$D$51,IF(AND(F35&gt;=151,F35&lt;=1000),$D$52,"Error")))))</f>
        <v>7</v>
      </c>
      <c r="H35" s="308">
        <f>IF(G35=0,0,ROUND(E35*G35,0))</f>
        <v>28</v>
      </c>
      <c r="I35" s="1724">
        <f>ROUND(H35/$H$38,5)</f>
        <v>2.0000000000000001E-4</v>
      </c>
    </row>
    <row r="36" spans="1:9">
      <c r="A36" s="593">
        <f t="shared" si="0"/>
        <v>22</v>
      </c>
      <c r="C36" s="554" t="str">
        <f>'WP FR-16(7)(v)-KW &amp; KWH @Gen'!C36</f>
        <v xml:space="preserve">  Total RTP Incremental</v>
      </c>
      <c r="D36" s="13">
        <f>SUM(D31:D35)</f>
        <v>4775</v>
      </c>
      <c r="E36" s="13">
        <f>SUM(E31:E35)</f>
        <v>14</v>
      </c>
      <c r="H36" s="13">
        <f>SUM(H31:H35)</f>
        <v>62</v>
      </c>
      <c r="I36" s="617">
        <f>SUM(I31:I35)</f>
        <v>4.4000000000000002E-4</v>
      </c>
    </row>
    <row r="37" spans="1:9">
      <c r="A37" s="593">
        <f t="shared" si="0"/>
        <v>23</v>
      </c>
      <c r="C37" s="554"/>
      <c r="E37" s="602"/>
      <c r="I37" s="651"/>
    </row>
    <row r="38" spans="1:9" ht="13.8" thickBot="1">
      <c r="A38" s="593">
        <f t="shared" si="0"/>
        <v>24</v>
      </c>
      <c r="C38" s="554" t="str">
        <f>'WP FR-16(7)(v)-KW &amp; KWH @Gen'!C38</f>
        <v>Total Retail</v>
      </c>
      <c r="D38" s="15">
        <f>D36+D28</f>
        <v>1503360</v>
      </c>
      <c r="E38" s="15">
        <f>E36+E28</f>
        <v>140014</v>
      </c>
      <c r="H38" s="15">
        <f>H36+H28</f>
        <v>141934</v>
      </c>
      <c r="I38" s="652">
        <f>I36+I28</f>
        <v>1</v>
      </c>
    </row>
    <row r="39" spans="1:9" ht="13.8" thickTop="1">
      <c r="A39" s="593"/>
      <c r="C39" s="616"/>
      <c r="D39" s="12"/>
      <c r="E39" s="12"/>
      <c r="F39" s="570"/>
      <c r="G39" s="570"/>
      <c r="H39" s="12"/>
      <c r="I39" s="634"/>
    </row>
    <row r="40" spans="1:9">
      <c r="A40" s="593"/>
      <c r="D40" s="563"/>
      <c r="E40" s="615"/>
      <c r="H40" s="563"/>
      <c r="I40" s="647"/>
    </row>
    <row r="41" spans="1:9">
      <c r="A41" s="593"/>
      <c r="D41" s="563"/>
      <c r="E41" s="615"/>
      <c r="I41" s="647"/>
    </row>
    <row r="42" spans="1:9">
      <c r="A42" s="593"/>
      <c r="E42" s="615"/>
      <c r="I42" s="647"/>
    </row>
    <row r="43" spans="1:9">
      <c r="A43" s="593"/>
    </row>
    <row r="44" spans="1:9">
      <c r="A44" s="593"/>
      <c r="B44" s="527" t="s">
        <v>595</v>
      </c>
      <c r="D44" s="563"/>
    </row>
    <row r="45" spans="1:9">
      <c r="A45" s="593"/>
      <c r="B45" s="653" t="s">
        <v>474</v>
      </c>
      <c r="C45" s="568" t="s">
        <v>2036</v>
      </c>
    </row>
    <row r="46" spans="1:9">
      <c r="A46" s="593"/>
      <c r="B46" s="653" t="s">
        <v>475</v>
      </c>
      <c r="C46" s="568" t="s">
        <v>2037</v>
      </c>
    </row>
    <row r="47" spans="1:9" ht="26.4">
      <c r="A47" s="593"/>
      <c r="B47" s="654" t="s">
        <v>476</v>
      </c>
      <c r="C47" s="655" t="s">
        <v>825</v>
      </c>
      <c r="D47" s="1088" t="s">
        <v>1373</v>
      </c>
    </row>
    <row r="48" spans="1:9">
      <c r="A48" s="593"/>
      <c r="C48" s="587" t="s">
        <v>826</v>
      </c>
      <c r="D48" s="568">
        <f>'WP FR-16(7)(v) Serv cost wgt'!L19</f>
        <v>1</v>
      </c>
    </row>
    <row r="49" spans="1:4">
      <c r="A49" s="593"/>
      <c r="C49" s="587" t="s">
        <v>827</v>
      </c>
      <c r="D49" s="568">
        <f>'WP FR-16(7)(v) Serv cost wgt'!L20</f>
        <v>1</v>
      </c>
    </row>
    <row r="50" spans="1:4">
      <c r="A50" s="593"/>
      <c r="C50" s="587" t="s">
        <v>828</v>
      </c>
      <c r="D50" s="568">
        <f>'WP FR-16(7)(v) Serv cost wgt'!L21</f>
        <v>2</v>
      </c>
    </row>
    <row r="51" spans="1:4">
      <c r="A51" s="593"/>
      <c r="C51" s="587" t="s">
        <v>829</v>
      </c>
      <c r="D51" s="568">
        <f>'WP FR-16(7)(v) Serv cost wgt'!L22</f>
        <v>4</v>
      </c>
    </row>
    <row r="52" spans="1:4">
      <c r="A52" s="593"/>
      <c r="C52" s="587" t="s">
        <v>830</v>
      </c>
      <c r="D52" s="568">
        <f>'WP FR-16(7)(v) Serv cost wgt'!L23</f>
        <v>7</v>
      </c>
    </row>
    <row r="53" spans="1:4">
      <c r="A53" s="593"/>
      <c r="B53" s="653" t="s">
        <v>940</v>
      </c>
      <c r="C53" s="587" t="s">
        <v>2038</v>
      </c>
      <c r="D53" s="656"/>
    </row>
    <row r="54" spans="1:4">
      <c r="A54" s="547"/>
      <c r="B54" s="653"/>
      <c r="C54" s="587"/>
    </row>
    <row r="55" spans="1:4">
      <c r="A55" s="646"/>
    </row>
    <row r="553" spans="6:6">
      <c r="F553" s="527">
        <v>0</v>
      </c>
    </row>
  </sheetData>
  <printOptions horizontalCentered="1"/>
  <pageMargins left="0.7" right="0.7" top="0.75" bottom="0.75" header="0.3" footer="0.3"/>
  <pageSetup scale="99" orientation="landscape" r:id="rId1"/>
  <headerFooter>
    <oddHeader>&amp;R&amp;"Times New Roman,Bold"&amp;10KyPSC Case No. 2017-00321
STAFF-POST HEARING-DR-01-008 Attachment
Page &amp;P of &amp;N</oddHeader>
  </headerFooter>
  <ignoredErrors>
    <ignoredError sqref="C17:C38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6" tint="-0.249977111117893"/>
  </sheetPr>
  <dimension ref="A1:K554"/>
  <sheetViews>
    <sheetView tabSelected="1" view="pageBreakPreview" zoomScale="60" zoomScaleNormal="75" workbookViewId="0">
      <selection activeCell="B44" sqref="B44"/>
    </sheetView>
  </sheetViews>
  <sheetFormatPr defaultColWidth="13.6328125" defaultRowHeight="13.2"/>
  <cols>
    <col min="1" max="1" width="4.81640625" style="527" customWidth="1"/>
    <col min="2" max="2" width="1.54296875" style="527" customWidth="1"/>
    <col min="3" max="3" width="23.81640625" style="527" customWidth="1"/>
    <col min="4" max="4" width="11.90625" style="527" customWidth="1"/>
    <col min="5" max="5" width="11.81640625" style="527" customWidth="1"/>
    <col min="6" max="7" width="12.1796875" style="527" customWidth="1"/>
    <col min="8" max="8" width="12" style="527" customWidth="1"/>
    <col min="9" max="9" width="11.81640625" style="527" customWidth="1"/>
    <col min="10" max="10" width="16.81640625" style="527" customWidth="1"/>
    <col min="11" max="16384" width="13.6328125" style="527"/>
  </cols>
  <sheetData>
    <row r="1" spans="1:10">
      <c r="A1" s="853" t="str">
        <f>'WP FR-16(7)(v)-KW &amp; KWH @Gen'!A1</f>
        <v>DUKE ENERGY KENTUCKY, INC.</v>
      </c>
      <c r="E1" s="528"/>
      <c r="I1" s="1041" t="str">
        <f>'WP FR-16(7)(v)-KW &amp; KWH @Gen'!G1</f>
        <v xml:space="preserve">Work Paper FR-16(7)(v) </v>
      </c>
    </row>
    <row r="2" spans="1:10">
      <c r="A2" s="853" t="str">
        <f>coss_type</f>
        <v xml:space="preserve">ELECTRIC COST OF SERVICE STUDY </v>
      </c>
      <c r="E2" s="528"/>
      <c r="I2" s="1041" t="str">
        <f>'WP FR-16(7)(v)-KW &amp; KWH @Gen'!G2</f>
        <v>Witness Responsible:</v>
      </c>
    </row>
    <row r="3" spans="1:10">
      <c r="A3" s="853" t="str">
        <f>case_name</f>
        <v>CASE NO: 2017-00321</v>
      </c>
      <c r="I3" s="1041" t="str">
        <f>PROPER(Witness)</f>
        <v>James E. Ziolkowski</v>
      </c>
    </row>
    <row r="4" spans="1:10">
      <c r="A4" s="853" t="str">
        <f>alloc_factors</f>
        <v>ALLOCATION FACTORS FOR COST OF SERVICE STUDY</v>
      </c>
      <c r="I4" s="1034" t="s">
        <v>1312</v>
      </c>
    </row>
    <row r="5" spans="1:10">
      <c r="A5" s="853" t="str">
        <f>time_period</f>
        <v>TWELVE MONTHS ENDING DECEMBER 31, 2018</v>
      </c>
    </row>
    <row r="6" spans="1:10">
      <c r="A6" s="586"/>
      <c r="E6" s="528" t="s">
        <v>281</v>
      </c>
    </row>
    <row r="7" spans="1:10">
      <c r="A7" s="1054" t="s">
        <v>831</v>
      </c>
      <c r="I7" s="658"/>
    </row>
    <row r="8" spans="1:10">
      <c r="I8" s="659"/>
    </row>
    <row r="10" spans="1:10">
      <c r="D10" s="660" t="s">
        <v>281</v>
      </c>
      <c r="E10" s="660" t="s">
        <v>281</v>
      </c>
      <c r="F10" s="539" t="s">
        <v>832</v>
      </c>
      <c r="G10" s="539" t="s">
        <v>833</v>
      </c>
      <c r="I10" s="539" t="s">
        <v>834</v>
      </c>
      <c r="J10" s="539" t="s">
        <v>781</v>
      </c>
    </row>
    <row r="11" spans="1:10">
      <c r="D11" s="539" t="s">
        <v>835</v>
      </c>
      <c r="E11" s="539" t="s">
        <v>836</v>
      </c>
      <c r="F11" s="539" t="s">
        <v>837</v>
      </c>
      <c r="G11" s="539" t="s">
        <v>838</v>
      </c>
      <c r="H11" s="539" t="s">
        <v>835</v>
      </c>
      <c r="I11" s="539" t="s">
        <v>838</v>
      </c>
      <c r="J11" s="539" t="s">
        <v>49</v>
      </c>
    </row>
    <row r="12" spans="1:10">
      <c r="D12" s="539" t="s">
        <v>472</v>
      </c>
      <c r="E12" s="539" t="s">
        <v>49</v>
      </c>
      <c r="F12" s="539" t="s">
        <v>49</v>
      </c>
      <c r="G12" s="661" t="s">
        <v>839</v>
      </c>
      <c r="H12" s="539" t="s">
        <v>840</v>
      </c>
      <c r="I12" s="539" t="s">
        <v>841</v>
      </c>
      <c r="J12" s="539" t="s">
        <v>842</v>
      </c>
    </row>
    <row r="13" spans="1:10">
      <c r="A13" s="539" t="s">
        <v>480</v>
      </c>
      <c r="D13" s="539" t="s">
        <v>843</v>
      </c>
      <c r="E13" s="539" t="s">
        <v>475</v>
      </c>
      <c r="F13" s="539" t="s">
        <v>844</v>
      </c>
      <c r="G13" s="1089">
        <f>'WP FR-16(7)(v) LossRatios'!CA244</f>
        <v>2.1978147399999998E-2</v>
      </c>
      <c r="H13" s="539" t="s">
        <v>845</v>
      </c>
      <c r="I13" s="1089">
        <f>'WP FR-16(7)(v) LossRatios'!CA232</f>
        <v>2.8322282000000001E-3</v>
      </c>
      <c r="J13" s="539" t="s">
        <v>846</v>
      </c>
    </row>
    <row r="14" spans="1:10">
      <c r="A14" s="543" t="s">
        <v>481</v>
      </c>
      <c r="C14" s="543" t="s">
        <v>847</v>
      </c>
      <c r="D14" s="662" t="s">
        <v>434</v>
      </c>
      <c r="E14" s="662" t="s">
        <v>435</v>
      </c>
      <c r="F14" s="662" t="s">
        <v>436</v>
      </c>
      <c r="G14" s="662" t="s">
        <v>437</v>
      </c>
      <c r="H14" s="662" t="s">
        <v>806</v>
      </c>
      <c r="I14" s="662" t="s">
        <v>438</v>
      </c>
      <c r="J14" s="628" t="s">
        <v>439</v>
      </c>
    </row>
    <row r="15" spans="1:10">
      <c r="A15" s="549">
        <v>1</v>
      </c>
    </row>
    <row r="16" spans="1:10">
      <c r="A16" s="955">
        <f t="shared" ref="A16:A38" si="0">1+A15</f>
        <v>2</v>
      </c>
      <c r="C16" s="552" t="s">
        <v>1243</v>
      </c>
    </row>
    <row r="17" spans="1:11">
      <c r="A17" s="955">
        <f t="shared" si="0"/>
        <v>3</v>
      </c>
      <c r="C17" s="554" t="str">
        <f>'WP FR-16(7)(v)-KW &amp; KWH @Gen'!C17</f>
        <v>Residential</v>
      </c>
      <c r="D17" s="13">
        <f>'WP FR-16(7)(v) RS - KW'!D32</f>
        <v>1464499408</v>
      </c>
      <c r="E17" s="1554">
        <f>E38-SUM('WP FR-16(7)(v) kwh analysis'!E18:E27)-'WP FR-16(7)(v) kwh analysis'!E36</f>
        <v>12262435</v>
      </c>
      <c r="F17" s="13">
        <f>SUM(D17:E17)</f>
        <v>1476761843</v>
      </c>
      <c r="G17" s="19">
        <f>G38-SUM(G18:G27)-SUM(G31:G35)</f>
        <v>27477221</v>
      </c>
      <c r="H17" s="13">
        <f t="shared" ref="H17:H27" si="1">SUM(F17:G17)</f>
        <v>1504239064</v>
      </c>
      <c r="I17" s="13">
        <f>I38-SUM(I18:I27)-SUM(I31:I35)</f>
        <v>4260348</v>
      </c>
      <c r="J17" s="13">
        <f t="shared" ref="J17:J27" si="2">H17+I17</f>
        <v>1508499412</v>
      </c>
      <c r="K17" s="663" t="s">
        <v>281</v>
      </c>
    </row>
    <row r="18" spans="1:11">
      <c r="A18" s="955">
        <f t="shared" si="0"/>
        <v>4</v>
      </c>
      <c r="C18" s="554" t="str">
        <f>'WP FR-16(7)(v)-KW &amp; KWH @Gen'!C18</f>
        <v>Dist Secondary - DS</v>
      </c>
      <c r="D18" s="13">
        <f>'WP FR-16(7)(v) DS Sec - KW'!E32</f>
        <v>1132145479</v>
      </c>
      <c r="E18" s="1554">
        <f>IF($D$38=0,0,ROUND((E$38/$D$38)*D18,0))</f>
        <v>9479596</v>
      </c>
      <c r="F18" s="13">
        <f t="shared" ref="F18:F27" si="3">SUM(D18:E18)</f>
        <v>1141625075</v>
      </c>
      <c r="G18" s="13">
        <f>ROUND((F18)*$G$13,0)</f>
        <v>25090804</v>
      </c>
      <c r="H18" s="13">
        <f t="shared" si="1"/>
        <v>1166715879</v>
      </c>
      <c r="I18" s="13">
        <f t="shared" ref="I18:I27" si="4">ROUND(H18*$I$13,0)</f>
        <v>3304406</v>
      </c>
      <c r="J18" s="13">
        <f t="shared" si="2"/>
        <v>1170020285</v>
      </c>
    </row>
    <row r="19" spans="1:11">
      <c r="A19" s="955">
        <f t="shared" si="0"/>
        <v>5</v>
      </c>
      <c r="C19" s="554" t="str">
        <f>'WP FR-16(7)(v)-KW &amp; KWH @Gen'!C19</f>
        <v>Dist Secondary - GS-FL</v>
      </c>
      <c r="D19" s="13">
        <f>'WP FR-16(7)(v) GSFL - KW'!D32</f>
        <v>6248067</v>
      </c>
      <c r="E19" s="1554">
        <f>IF($D$38=0,0,ROUND((E$38/$D$38)*D19,0))</f>
        <v>52316</v>
      </c>
      <c r="F19" s="13">
        <f t="shared" si="3"/>
        <v>6300383</v>
      </c>
      <c r="G19" s="13">
        <f t="shared" ref="G19:G25" si="5">ROUND((F19)*$G$13,0)</f>
        <v>138471</v>
      </c>
      <c r="H19" s="13">
        <f t="shared" si="1"/>
        <v>6438854</v>
      </c>
      <c r="I19" s="13">
        <f t="shared" si="4"/>
        <v>18236</v>
      </c>
      <c r="J19" s="13">
        <f t="shared" si="2"/>
        <v>6457090</v>
      </c>
    </row>
    <row r="20" spans="1:11">
      <c r="A20" s="955">
        <f t="shared" si="0"/>
        <v>6</v>
      </c>
      <c r="C20" s="554" t="str">
        <f>'WP FR-16(7)(v)-KW &amp; KWH @Gen'!C20</f>
        <v>Dist Secondary - EH</v>
      </c>
      <c r="D20" s="13">
        <f>'WP FR-16(7)(v) EH - KW'!D32</f>
        <v>19169152</v>
      </c>
      <c r="E20" s="1554">
        <f t="shared" ref="E20:E27" si="6">IF($D$38=0,0,ROUND((E$38/$D$38)*D20,0))</f>
        <v>160506</v>
      </c>
      <c r="F20" s="13">
        <f t="shared" si="3"/>
        <v>19329658</v>
      </c>
      <c r="G20" s="13">
        <f t="shared" si="5"/>
        <v>424830</v>
      </c>
      <c r="H20" s="13">
        <f t="shared" si="1"/>
        <v>19754488</v>
      </c>
      <c r="I20" s="13">
        <f t="shared" si="4"/>
        <v>55949</v>
      </c>
      <c r="J20" s="13">
        <f t="shared" si="2"/>
        <v>19810437</v>
      </c>
    </row>
    <row r="21" spans="1:11">
      <c r="A21" s="955">
        <f t="shared" si="0"/>
        <v>7</v>
      </c>
      <c r="C21" s="554" t="str">
        <f>'WP FR-16(7)(v)-KW &amp; KWH @Gen'!C21</f>
        <v>Dist Secondary - SP</v>
      </c>
      <c r="D21" s="13">
        <f>'WP FR-16(7)(v) SP - KW'!D32</f>
        <v>268911</v>
      </c>
      <c r="E21" s="1554">
        <f t="shared" si="6"/>
        <v>2252</v>
      </c>
      <c r="F21" s="13">
        <f t="shared" si="3"/>
        <v>271163</v>
      </c>
      <c r="G21" s="13">
        <f t="shared" si="5"/>
        <v>5960</v>
      </c>
      <c r="H21" s="13">
        <f t="shared" si="1"/>
        <v>277123</v>
      </c>
      <c r="I21" s="13">
        <f t="shared" si="4"/>
        <v>785</v>
      </c>
      <c r="J21" s="13">
        <f t="shared" si="2"/>
        <v>277908</v>
      </c>
    </row>
    <row r="22" spans="1:11">
      <c r="A22" s="955">
        <f t="shared" si="0"/>
        <v>8</v>
      </c>
      <c r="C22" s="554" t="str">
        <f>'WP FR-16(7)(v)-KW &amp; KWH @Gen'!C22</f>
        <v>Dist Secondary - DT</v>
      </c>
      <c r="D22" s="13">
        <f>'WP FR-16(7)(v) DT Sec - KW'!$D$32</f>
        <v>680878264</v>
      </c>
      <c r="E22" s="1554">
        <f t="shared" si="6"/>
        <v>5701079</v>
      </c>
      <c r="F22" s="13">
        <f t="shared" si="3"/>
        <v>686579343</v>
      </c>
      <c r="G22" s="13">
        <f t="shared" si="5"/>
        <v>15089742</v>
      </c>
      <c r="H22" s="13">
        <f t="shared" si="1"/>
        <v>701669085</v>
      </c>
      <c r="I22" s="13">
        <f t="shared" si="4"/>
        <v>1987287</v>
      </c>
      <c r="J22" s="13">
        <f t="shared" si="2"/>
        <v>703656372</v>
      </c>
    </row>
    <row r="23" spans="1:11">
      <c r="A23" s="955">
        <f t="shared" si="0"/>
        <v>9</v>
      </c>
      <c r="C23" s="554" t="str">
        <f>'WP FR-16(7)(v)-KW &amp; KWH @Gen'!C23</f>
        <v>Dist Primary - DT</v>
      </c>
      <c r="D23" s="13">
        <f>'WP FR-16(7)(v) DT Pri - KW'!$D$32</f>
        <v>497842649</v>
      </c>
      <c r="E23" s="1554">
        <f t="shared" si="6"/>
        <v>4168499</v>
      </c>
      <c r="F23" s="13">
        <f t="shared" si="3"/>
        <v>502011148</v>
      </c>
      <c r="G23" s="13">
        <f t="shared" si="5"/>
        <v>11033275</v>
      </c>
      <c r="H23" s="13">
        <f t="shared" si="1"/>
        <v>513044423</v>
      </c>
      <c r="I23" s="13">
        <f t="shared" si="4"/>
        <v>1453059</v>
      </c>
      <c r="J23" s="13">
        <f t="shared" si="2"/>
        <v>514497482</v>
      </c>
    </row>
    <row r="24" spans="1:11">
      <c r="A24" s="955">
        <f t="shared" si="0"/>
        <v>10</v>
      </c>
      <c r="C24" s="554" t="s">
        <v>791</v>
      </c>
      <c r="D24" s="13">
        <f>'WP FR-16(7)(v) DP Pri - KW'!$E$32</f>
        <v>15710319</v>
      </c>
      <c r="E24" s="1554">
        <f t="shared" si="6"/>
        <v>131544</v>
      </c>
      <c r="F24" s="13">
        <f t="shared" si="3"/>
        <v>15841863</v>
      </c>
      <c r="G24" s="13">
        <f t="shared" si="5"/>
        <v>348175</v>
      </c>
      <c r="H24" s="13">
        <f t="shared" si="1"/>
        <v>16190038</v>
      </c>
      <c r="I24" s="13">
        <f t="shared" si="4"/>
        <v>45854</v>
      </c>
      <c r="J24" s="13">
        <f t="shared" si="2"/>
        <v>16235892</v>
      </c>
    </row>
    <row r="25" spans="1:11">
      <c r="A25" s="955">
        <f t="shared" si="0"/>
        <v>11</v>
      </c>
      <c r="C25" s="554" t="str">
        <f>'WP FR-16(7)(v)-KW &amp; KWH @Gen'!C25</f>
        <v>Transmission</v>
      </c>
      <c r="D25" s="13">
        <f>'WP FR-16(7)(v) TT - KW'!$E$30</f>
        <v>211853070</v>
      </c>
      <c r="E25" s="1554">
        <f>IF($D$38=0,0,ROUND((E$38/$D$38)*D25,0))</f>
        <v>1773872</v>
      </c>
      <c r="F25" s="13">
        <f t="shared" si="3"/>
        <v>213626942</v>
      </c>
      <c r="G25" s="13">
        <f t="shared" si="5"/>
        <v>4695124</v>
      </c>
      <c r="H25" s="13">
        <f t="shared" si="1"/>
        <v>218322066</v>
      </c>
      <c r="I25" s="13">
        <f t="shared" si="4"/>
        <v>618338</v>
      </c>
      <c r="J25" s="13">
        <f t="shared" si="2"/>
        <v>218940404</v>
      </c>
    </row>
    <row r="26" spans="1:11">
      <c r="A26" s="955">
        <f t="shared" si="0"/>
        <v>12</v>
      </c>
      <c r="C26" s="554" t="str">
        <f>'WP FR-16(7)(v)-KW &amp; KWH @Gen'!C26</f>
        <v>Lighting</v>
      </c>
      <c r="D26" s="13">
        <f>'WP FR-16(7)(v) LT - KW'!$D$30</f>
        <v>19102294</v>
      </c>
      <c r="E26" s="1554">
        <f t="shared" si="6"/>
        <v>159946</v>
      </c>
      <c r="F26" s="13">
        <f t="shared" si="3"/>
        <v>19262240</v>
      </c>
      <c r="G26" s="13">
        <f>ROUND((F26)*$G$13,0)</f>
        <v>423348</v>
      </c>
      <c r="H26" s="13">
        <f t="shared" si="1"/>
        <v>19685588</v>
      </c>
      <c r="I26" s="13">
        <f t="shared" si="4"/>
        <v>55754</v>
      </c>
      <c r="J26" s="13">
        <f t="shared" si="2"/>
        <v>19741342</v>
      </c>
    </row>
    <row r="27" spans="1:11">
      <c r="A27" s="955">
        <f t="shared" si="0"/>
        <v>13</v>
      </c>
      <c r="C27" s="554" t="str">
        <f>'WP FR-16(7)(v)-KW &amp; KWH @Gen'!C27</f>
        <v>Other</v>
      </c>
      <c r="D27" s="308">
        <f>'WP FR-16(7)(v) OTHER - KW'!$D$32</f>
        <v>176520</v>
      </c>
      <c r="E27" s="307">
        <f t="shared" si="6"/>
        <v>1478</v>
      </c>
      <c r="F27" s="664">
        <f t="shared" si="3"/>
        <v>177998</v>
      </c>
      <c r="G27" s="664">
        <f>ROUND((F27)*$G$13,0)</f>
        <v>3912</v>
      </c>
      <c r="H27" s="664">
        <f t="shared" si="1"/>
        <v>181910</v>
      </c>
      <c r="I27" s="664">
        <f t="shared" si="4"/>
        <v>515</v>
      </c>
      <c r="J27" s="664">
        <f t="shared" si="2"/>
        <v>182425</v>
      </c>
    </row>
    <row r="28" spans="1:11">
      <c r="A28" s="955">
        <f t="shared" si="0"/>
        <v>14</v>
      </c>
      <c r="C28" s="554" t="str">
        <f>'WP FR-16(7)(v)-KW &amp; KWH @Gen'!C28</f>
        <v xml:space="preserve"> Total Retail excl RTP Incremental</v>
      </c>
      <c r="D28" s="563">
        <f t="shared" ref="D28:J28" si="7">SUM(D17:D27)</f>
        <v>4047894133</v>
      </c>
      <c r="E28" s="716">
        <f t="shared" si="7"/>
        <v>33893523</v>
      </c>
      <c r="F28" s="629">
        <f t="shared" si="7"/>
        <v>4081787656</v>
      </c>
      <c r="G28" s="629">
        <f>SUM(G17:G27)</f>
        <v>84730862</v>
      </c>
      <c r="H28" s="563">
        <f t="shared" si="7"/>
        <v>4166518518</v>
      </c>
      <c r="I28" s="629">
        <f t="shared" si="7"/>
        <v>11800531</v>
      </c>
      <c r="J28" s="563">
        <f t="shared" si="7"/>
        <v>4178319049</v>
      </c>
    </row>
    <row r="29" spans="1:11">
      <c r="A29" s="955">
        <f t="shared" si="0"/>
        <v>15</v>
      </c>
      <c r="C29" s="554"/>
      <c r="E29" s="568"/>
      <c r="G29" s="665"/>
      <c r="I29" s="665"/>
      <c r="J29" s="653"/>
    </row>
    <row r="30" spans="1:11">
      <c r="A30" s="955">
        <f t="shared" si="0"/>
        <v>16</v>
      </c>
      <c r="C30" s="1165" t="str">
        <f>'WP FR-16(7)(v)-KW &amp; KWH @Gen'!C30</f>
        <v>RTP Incremental:</v>
      </c>
      <c r="E30" s="568"/>
    </row>
    <row r="31" spans="1:11">
      <c r="A31" s="955">
        <f t="shared" si="0"/>
        <v>17</v>
      </c>
      <c r="C31" s="554" t="str">
        <f>'WP FR-16(7)(v)-KW &amp; KWH @Gen'!C31</f>
        <v>Dist Secondary - DS</v>
      </c>
      <c r="D31" s="13">
        <f>'WP FR-16(7)(v) DS Sec - KW'!E111</f>
        <v>198954</v>
      </c>
      <c r="E31" s="1554">
        <f>IF($D$38=0,0,ROUND((E$38/$D$38)*D31,0))</f>
        <v>1666</v>
      </c>
      <c r="F31" s="13">
        <f>SUM(D31:E31)</f>
        <v>200620</v>
      </c>
      <c r="G31" s="13">
        <f>ROUND((F31)*$G$13,0)</f>
        <v>4409</v>
      </c>
      <c r="H31" s="13">
        <f>SUM(F31:G31)</f>
        <v>205029</v>
      </c>
      <c r="I31" s="13">
        <f>ROUND(H31*$I$13,0)</f>
        <v>581</v>
      </c>
      <c r="J31" s="13">
        <f>SUM(H31:I31)</f>
        <v>205610</v>
      </c>
    </row>
    <row r="32" spans="1:11">
      <c r="A32" s="955">
        <f t="shared" si="0"/>
        <v>18</v>
      </c>
      <c r="C32" s="554" t="str">
        <f>'WP FR-16(7)(v)-KW &amp; KWH @Gen'!C32</f>
        <v>Dist Secondary - DT</v>
      </c>
      <c r="D32" s="13">
        <f>'WP FR-16(7)(v) DT Sec - KW'!D76</f>
        <v>4246819</v>
      </c>
      <c r="E32" s="1554">
        <f>IF($D$38=0,0,ROUND((E$38/$D$38)*D32,0))</f>
        <v>35559</v>
      </c>
      <c r="F32" s="13">
        <f>SUM(D32:E32)</f>
        <v>4282378</v>
      </c>
      <c r="G32" s="13">
        <f>ROUND((F32)*$G$13,0)</f>
        <v>94119</v>
      </c>
      <c r="H32" s="13">
        <f>SUM(F32:G32)</f>
        <v>4376497</v>
      </c>
      <c r="I32" s="13">
        <f>ROUND(H32*$I$13,0)</f>
        <v>12395</v>
      </c>
      <c r="J32" s="13">
        <f>SUM(H32:I32)</f>
        <v>4388892</v>
      </c>
    </row>
    <row r="33" spans="1:10">
      <c r="A33" s="955">
        <f t="shared" si="0"/>
        <v>19</v>
      </c>
      <c r="C33" s="554" t="str">
        <f>'WP FR-16(7)(v)-KW &amp; KWH @Gen'!C33</f>
        <v>Dist Primary - DT</v>
      </c>
      <c r="D33" s="13">
        <f>'WP FR-16(7)(v) DT Pri - KW'!D74</f>
        <v>0</v>
      </c>
      <c r="E33" s="1554">
        <f>IF($D$38=0,0,ROUND((E$38/$D$38)*D33,0))</f>
        <v>0</v>
      </c>
      <c r="F33" s="13">
        <f>SUM(D33:E33)</f>
        <v>0</v>
      </c>
      <c r="G33" s="13">
        <f>ROUND((F33)*$G$13,0)</f>
        <v>0</v>
      </c>
      <c r="H33" s="13">
        <f>SUM(F33:G33)</f>
        <v>0</v>
      </c>
      <c r="I33" s="13">
        <f>ROUND(H33*$I$13,0)</f>
        <v>0</v>
      </c>
      <c r="J33" s="13">
        <f>SUM(H33:I33)</f>
        <v>0</v>
      </c>
    </row>
    <row r="34" spans="1:10">
      <c r="A34" s="955">
        <f t="shared" si="0"/>
        <v>20</v>
      </c>
      <c r="C34" s="554" t="s">
        <v>791</v>
      </c>
      <c r="D34" s="13">
        <f>'WP FR-16(7)(v) DP Pri - KW'!E73</f>
        <v>0</v>
      </c>
      <c r="E34" s="1554">
        <f>IF($D$38=0,0,ROUND((E$38/$D$38)*D34,0))</f>
        <v>0</v>
      </c>
      <c r="F34" s="13">
        <f>SUM(D34:E34)</f>
        <v>0</v>
      </c>
      <c r="G34" s="13">
        <f>ROUND((F34)*$G$13,0)</f>
        <v>0</v>
      </c>
      <c r="H34" s="13">
        <f>SUM(F34:G34)</f>
        <v>0</v>
      </c>
      <c r="I34" s="13">
        <f>ROUND(H34*$I$13,0)</f>
        <v>0</v>
      </c>
      <c r="J34" s="13">
        <f>SUM(H34:I34)</f>
        <v>0</v>
      </c>
    </row>
    <row r="35" spans="1:10">
      <c r="A35" s="955">
        <f t="shared" si="0"/>
        <v>21</v>
      </c>
      <c r="C35" s="554" t="str">
        <f>'WP FR-16(7)(v)-KW &amp; KWH @Gen'!C35</f>
        <v>Transmission</v>
      </c>
      <c r="D35" s="308">
        <f>'WP FR-16(7)(v) TT - KW'!E69</f>
        <v>12821104</v>
      </c>
      <c r="E35" s="307">
        <f>IF($D$38=0,0,ROUND((E$38/$D$38)*D35,0))</f>
        <v>107353</v>
      </c>
      <c r="F35" s="664">
        <f>SUM(D35:E35)</f>
        <v>12928457</v>
      </c>
      <c r="G35" s="1683">
        <f>ROUND((F35)*$G$13,0)</f>
        <v>284144</v>
      </c>
      <c r="H35" s="664">
        <f>SUM(F35:G35)</f>
        <v>13212601</v>
      </c>
      <c r="I35" s="664">
        <f>ROUND(H35*$I$13,0)</f>
        <v>37421</v>
      </c>
      <c r="J35" s="308">
        <f>SUM(H35:I35)</f>
        <v>13250022</v>
      </c>
    </row>
    <row r="36" spans="1:10">
      <c r="A36" s="955">
        <f t="shared" si="0"/>
        <v>22</v>
      </c>
      <c r="C36" s="554" t="str">
        <f>'WP FR-16(7)(v)-KW &amp; KWH @Gen'!C36</f>
        <v xml:space="preserve">  Total RTP Incremental</v>
      </c>
      <c r="D36" s="13">
        <f t="shared" ref="D36:J36" si="8">SUM(D31:D35)</f>
        <v>17266877</v>
      </c>
      <c r="E36" s="1554">
        <f t="shared" si="8"/>
        <v>144578</v>
      </c>
      <c r="F36" s="629">
        <f t="shared" si="8"/>
        <v>17411455</v>
      </c>
      <c r="G36" s="13">
        <f>SUM(G31:G35)</f>
        <v>382672</v>
      </c>
      <c r="H36" s="13">
        <f t="shared" si="8"/>
        <v>17794127</v>
      </c>
      <c r="I36" s="13">
        <f t="shared" si="8"/>
        <v>50397</v>
      </c>
      <c r="J36" s="13">
        <f t="shared" si="8"/>
        <v>17844524</v>
      </c>
    </row>
    <row r="37" spans="1:10">
      <c r="A37" s="955">
        <f t="shared" si="0"/>
        <v>23</v>
      </c>
      <c r="C37" s="554"/>
      <c r="E37" s="568"/>
    </row>
    <row r="38" spans="1:10" ht="13.8" thickBot="1">
      <c r="A38" s="955">
        <f t="shared" si="0"/>
        <v>24</v>
      </c>
      <c r="C38" s="554" t="str">
        <f>'WP FR-16(7)(v)-KW &amp; KWH @Gen'!C38</f>
        <v>Total Retail</v>
      </c>
      <c r="D38" s="15">
        <f>D36+D28</f>
        <v>4065161010</v>
      </c>
      <c r="E38" s="1813">
        <f>'Input Data'!D33</f>
        <v>34038101</v>
      </c>
      <c r="F38" s="15">
        <f>F36+F28</f>
        <v>4099199111</v>
      </c>
      <c r="G38" s="15">
        <f>ROUND((F38-F25-F35)*$G$13,0)</f>
        <v>85113534</v>
      </c>
      <c r="H38" s="15">
        <f>H36+H28</f>
        <v>4184312645</v>
      </c>
      <c r="I38" s="15">
        <f>ROUND(H38*$I$13,0)</f>
        <v>11850928</v>
      </c>
      <c r="J38" s="15">
        <f>J36+J28</f>
        <v>4196163573</v>
      </c>
    </row>
    <row r="39" spans="1:10" ht="13.8" thickTop="1">
      <c r="A39" s="955"/>
      <c r="C39" s="554"/>
      <c r="D39" s="13"/>
      <c r="E39" s="13"/>
      <c r="F39" s="13"/>
      <c r="G39" s="765"/>
      <c r="I39" s="665" t="str">
        <f>IF(ROUND((H17)*$I$13,0)-I17 &gt; 3, "check RS alloc","")</f>
        <v/>
      </c>
      <c r="J39" s="653"/>
    </row>
    <row r="40" spans="1:10">
      <c r="A40" s="955"/>
      <c r="D40" s="629"/>
      <c r="G40" s="765"/>
      <c r="J40" s="1471" t="s">
        <v>2033</v>
      </c>
    </row>
    <row r="41" spans="1:10">
      <c r="A41" s="955"/>
      <c r="C41" s="562" t="s">
        <v>2034</v>
      </c>
      <c r="H41" s="629"/>
      <c r="I41" s="13"/>
      <c r="J41" s="666"/>
    </row>
    <row r="42" spans="1:10">
      <c r="A42" s="955"/>
      <c r="C42" s="587" t="s">
        <v>848</v>
      </c>
      <c r="G42" s="629"/>
      <c r="H42" s="629"/>
      <c r="I42" s="629"/>
      <c r="J42" s="568"/>
    </row>
    <row r="43" spans="1:10">
      <c r="A43" s="955"/>
      <c r="C43" s="562" t="s">
        <v>2035</v>
      </c>
      <c r="H43" s="629"/>
      <c r="I43" s="629"/>
    </row>
    <row r="44" spans="1:10">
      <c r="A44" s="547"/>
      <c r="C44" s="587"/>
      <c r="H44" s="629"/>
      <c r="I44" s="629"/>
    </row>
    <row r="46" spans="1:10">
      <c r="A46" s="570"/>
      <c r="B46" s="570"/>
      <c r="C46" s="570"/>
      <c r="D46" s="570"/>
      <c r="E46" s="570"/>
      <c r="F46" s="593"/>
      <c r="G46" s="570"/>
      <c r="H46" s="593"/>
      <c r="I46" s="593"/>
    </row>
    <row r="47" spans="1:10">
      <c r="A47" s="570"/>
      <c r="B47" s="570"/>
      <c r="C47" s="570"/>
      <c r="D47" s="593"/>
      <c r="E47" s="593"/>
      <c r="F47" s="593"/>
      <c r="G47" s="593"/>
      <c r="H47" s="593"/>
      <c r="I47" s="593"/>
    </row>
    <row r="48" spans="1:10">
      <c r="A48" s="570"/>
      <c r="B48" s="570"/>
      <c r="C48" s="570"/>
      <c r="D48" s="593"/>
      <c r="E48" s="593"/>
      <c r="F48" s="593"/>
      <c r="G48" s="593"/>
      <c r="H48" s="593"/>
      <c r="I48" s="593"/>
    </row>
    <row r="49" spans="1:9">
      <c r="A49" s="570"/>
      <c r="B49" s="570"/>
      <c r="C49" s="570"/>
      <c r="D49" s="593"/>
      <c r="E49" s="593"/>
      <c r="F49" s="667"/>
      <c r="G49" s="593"/>
      <c r="H49" s="667"/>
      <c r="I49" s="593"/>
    </row>
    <row r="50" spans="1:9">
      <c r="A50" s="570"/>
      <c r="B50" s="570"/>
      <c r="C50" s="593"/>
      <c r="D50" s="549"/>
      <c r="E50" s="549"/>
      <c r="F50" s="549"/>
      <c r="G50" s="549"/>
      <c r="H50" s="549"/>
      <c r="I50" s="549"/>
    </row>
    <row r="51" spans="1:9">
      <c r="A51" s="570"/>
      <c r="B51" s="570"/>
      <c r="C51" s="570"/>
      <c r="D51" s="570"/>
      <c r="E51" s="570"/>
      <c r="F51" s="570"/>
      <c r="G51" s="570"/>
      <c r="H51" s="570"/>
      <c r="I51" s="570"/>
    </row>
    <row r="52" spans="1:9">
      <c r="A52" s="570"/>
      <c r="B52" s="668"/>
      <c r="C52" s="570"/>
      <c r="D52" s="570"/>
      <c r="E52" s="570"/>
      <c r="F52" s="570"/>
      <c r="G52" s="570"/>
      <c r="H52" s="570"/>
      <c r="I52" s="570"/>
    </row>
    <row r="53" spans="1:9">
      <c r="A53" s="570"/>
      <c r="B53" s="570"/>
      <c r="C53" s="616"/>
      <c r="D53" s="669"/>
      <c r="E53" s="669"/>
      <c r="F53" s="669"/>
      <c r="G53" s="669"/>
      <c r="H53" s="669"/>
      <c r="I53" s="669"/>
    </row>
    <row r="54" spans="1:9">
      <c r="A54" s="570"/>
      <c r="B54" s="570"/>
      <c r="C54" s="616"/>
      <c r="D54" s="669"/>
      <c r="E54" s="669"/>
      <c r="F54" s="669"/>
      <c r="G54" s="669"/>
      <c r="H54" s="669"/>
      <c r="I54" s="669"/>
    </row>
    <row r="55" spans="1:9">
      <c r="A55" s="570"/>
      <c r="B55" s="570"/>
      <c r="C55" s="616"/>
      <c r="D55" s="669"/>
      <c r="E55" s="669"/>
      <c r="F55" s="669"/>
      <c r="G55" s="669"/>
      <c r="H55" s="669"/>
      <c r="I55" s="669"/>
    </row>
    <row r="56" spans="1:9">
      <c r="A56" s="570"/>
      <c r="B56" s="570"/>
      <c r="C56" s="616"/>
      <c r="D56" s="669"/>
      <c r="E56" s="669"/>
      <c r="F56" s="669"/>
      <c r="G56" s="669"/>
      <c r="H56" s="669"/>
      <c r="I56" s="669"/>
    </row>
    <row r="57" spans="1:9">
      <c r="A57" s="570"/>
      <c r="B57" s="570"/>
      <c r="C57" s="616"/>
      <c r="D57" s="669"/>
      <c r="E57" s="669"/>
      <c r="F57" s="669"/>
      <c r="G57" s="669"/>
      <c r="H57" s="669"/>
      <c r="I57" s="669"/>
    </row>
    <row r="58" spans="1:9">
      <c r="A58" s="570"/>
      <c r="B58" s="570"/>
      <c r="C58" s="616"/>
      <c r="D58" s="669"/>
      <c r="E58" s="669"/>
      <c r="F58" s="669"/>
      <c r="G58" s="669"/>
      <c r="H58" s="669"/>
      <c r="I58" s="669"/>
    </row>
    <row r="59" spans="1:9">
      <c r="A59" s="570"/>
      <c r="B59" s="570"/>
      <c r="C59" s="616"/>
      <c r="D59" s="669"/>
      <c r="E59" s="669"/>
      <c r="F59" s="669"/>
      <c r="G59" s="669"/>
      <c r="H59" s="669"/>
      <c r="I59" s="669"/>
    </row>
    <row r="60" spans="1:9">
      <c r="A60" s="570"/>
      <c r="B60" s="570"/>
      <c r="C60" s="616"/>
      <c r="D60" s="669"/>
      <c r="E60" s="669"/>
      <c r="F60" s="669"/>
      <c r="G60" s="669"/>
      <c r="H60" s="669"/>
      <c r="I60" s="669"/>
    </row>
    <row r="61" spans="1:9">
      <c r="A61" s="570"/>
      <c r="B61" s="570"/>
      <c r="C61" s="670"/>
      <c r="D61" s="563"/>
      <c r="E61" s="669"/>
      <c r="F61" s="669"/>
      <c r="G61" s="563"/>
      <c r="H61" s="669"/>
      <c r="I61" s="563"/>
    </row>
    <row r="62" spans="1:9">
      <c r="A62" s="570"/>
      <c r="B62" s="570"/>
      <c r="C62" s="570"/>
      <c r="D62" s="570"/>
      <c r="E62" s="570"/>
      <c r="F62" s="669"/>
      <c r="G62" s="570"/>
      <c r="H62" s="669"/>
      <c r="I62" s="671"/>
    </row>
    <row r="63" spans="1:9">
      <c r="A63" s="570"/>
      <c r="B63" s="570"/>
      <c r="C63" s="570"/>
      <c r="D63" s="570"/>
      <c r="E63" s="570"/>
      <c r="F63" s="570"/>
      <c r="G63" s="570"/>
      <c r="H63" s="570"/>
      <c r="I63" s="570"/>
    </row>
    <row r="64" spans="1:9">
      <c r="A64" s="570"/>
      <c r="B64" s="570"/>
      <c r="C64" s="570"/>
      <c r="D64" s="669"/>
      <c r="E64" s="669"/>
      <c r="F64" s="669"/>
      <c r="G64" s="12"/>
      <c r="H64" s="669"/>
      <c r="I64" s="12"/>
    </row>
    <row r="65" spans="1:9">
      <c r="A65" s="570"/>
      <c r="B65" s="570"/>
      <c r="C65" s="570"/>
      <c r="D65" s="669"/>
      <c r="E65" s="669"/>
      <c r="F65" s="669"/>
      <c r="G65" s="12"/>
      <c r="H65" s="669"/>
      <c r="I65" s="12"/>
    </row>
    <row r="66" spans="1:9">
      <c r="A66" s="570"/>
      <c r="B66" s="570"/>
      <c r="C66" s="570"/>
      <c r="D66" s="12"/>
      <c r="E66" s="12"/>
      <c r="F66" s="12"/>
      <c r="G66" s="12"/>
      <c r="H66" s="12"/>
      <c r="I66" s="12"/>
    </row>
    <row r="67" spans="1:9">
      <c r="A67" s="570"/>
      <c r="B67" s="570"/>
      <c r="C67" s="570"/>
      <c r="D67" s="570"/>
      <c r="E67" s="570"/>
      <c r="F67" s="570"/>
      <c r="G67" s="570"/>
      <c r="H67" s="570"/>
      <c r="I67" s="570"/>
    </row>
    <row r="68" spans="1:9">
      <c r="A68" s="570"/>
      <c r="B68" s="570"/>
      <c r="C68" s="570"/>
      <c r="D68" s="12"/>
      <c r="E68" s="12"/>
      <c r="F68" s="12"/>
      <c r="G68" s="12"/>
      <c r="H68" s="12"/>
      <c r="I68" s="12"/>
    </row>
    <row r="69" spans="1:9">
      <c r="A69" s="570"/>
      <c r="B69" s="570"/>
      <c r="C69" s="570"/>
      <c r="D69" s="669"/>
      <c r="E69" s="570"/>
      <c r="F69" s="669"/>
      <c r="G69" s="570"/>
      <c r="H69" s="570"/>
      <c r="I69" s="669"/>
    </row>
    <row r="70" spans="1:9">
      <c r="A70" s="570"/>
      <c r="B70" s="570"/>
      <c r="C70" s="570"/>
      <c r="D70" s="12"/>
      <c r="E70" s="570"/>
      <c r="F70" s="570"/>
      <c r="G70" s="570"/>
      <c r="H70" s="570"/>
      <c r="I70" s="570"/>
    </row>
    <row r="71" spans="1:9">
      <c r="A71" s="570"/>
      <c r="B71" s="570"/>
      <c r="C71" s="570"/>
      <c r="D71" s="12"/>
      <c r="E71" s="570"/>
      <c r="F71" s="570"/>
      <c r="G71" s="570"/>
      <c r="H71" s="570"/>
      <c r="I71" s="570"/>
    </row>
    <row r="72" spans="1:9">
      <c r="A72" s="570"/>
      <c r="B72" s="570"/>
      <c r="C72" s="670"/>
      <c r="D72" s="570"/>
      <c r="E72" s="570"/>
      <c r="F72" s="570"/>
      <c r="G72" s="669"/>
      <c r="H72" s="669"/>
      <c r="I72" s="570"/>
    </row>
    <row r="73" spans="1:9">
      <c r="A73" s="570"/>
      <c r="B73" s="570"/>
      <c r="C73" s="668"/>
      <c r="D73" s="570"/>
      <c r="E73" s="570"/>
      <c r="F73" s="669"/>
      <c r="G73" s="669"/>
      <c r="H73" s="669"/>
      <c r="I73" s="570"/>
    </row>
    <row r="74" spans="1:9">
      <c r="A74" s="570"/>
      <c r="B74" s="570"/>
      <c r="C74" s="668"/>
      <c r="D74" s="570"/>
      <c r="E74" s="570"/>
      <c r="F74" s="570"/>
      <c r="G74" s="669"/>
      <c r="H74" s="669"/>
      <c r="I74" s="570"/>
    </row>
    <row r="75" spans="1:9">
      <c r="A75" s="570"/>
      <c r="B75" s="570"/>
      <c r="C75" s="570"/>
      <c r="D75" s="570"/>
      <c r="E75" s="570"/>
      <c r="F75" s="570"/>
      <c r="G75" s="570"/>
      <c r="H75" s="570"/>
      <c r="I75" s="570"/>
    </row>
    <row r="76" spans="1:9">
      <c r="A76" s="570"/>
      <c r="B76" s="570"/>
      <c r="C76" s="570"/>
      <c r="D76" s="570"/>
      <c r="E76" s="570"/>
      <c r="F76" s="570"/>
      <c r="G76" s="570"/>
      <c r="H76" s="570"/>
      <c r="I76" s="570"/>
    </row>
    <row r="77" spans="1:9">
      <c r="A77" s="570"/>
      <c r="B77" s="570"/>
      <c r="C77" s="570"/>
      <c r="D77" s="570"/>
      <c r="E77" s="570"/>
      <c r="F77" s="570"/>
      <c r="G77" s="570"/>
      <c r="H77" s="570"/>
      <c r="I77" s="570"/>
    </row>
    <row r="78" spans="1:9">
      <c r="A78" s="570"/>
      <c r="B78" s="570"/>
      <c r="C78" s="570"/>
      <c r="D78" s="570"/>
      <c r="E78" s="570"/>
      <c r="F78" s="570"/>
      <c r="G78" s="570"/>
      <c r="H78" s="570"/>
      <c r="I78" s="570"/>
    </row>
    <row r="79" spans="1:9">
      <c r="A79" s="570"/>
      <c r="B79" s="570"/>
      <c r="C79" s="570"/>
      <c r="D79" s="570"/>
      <c r="E79" s="570"/>
      <c r="F79" s="570"/>
      <c r="G79" s="570"/>
      <c r="H79" s="570"/>
      <c r="I79" s="570"/>
    </row>
    <row r="80" spans="1:9">
      <c r="A80" s="570"/>
      <c r="B80" s="570"/>
      <c r="C80" s="570"/>
      <c r="D80" s="570"/>
      <c r="E80" s="570"/>
      <c r="F80" s="570"/>
      <c r="G80" s="570"/>
      <c r="H80" s="570"/>
      <c r="I80" s="570"/>
    </row>
    <row r="81" spans="1:9">
      <c r="A81" s="570"/>
      <c r="B81" s="570"/>
      <c r="C81" s="570"/>
      <c r="D81" s="570"/>
      <c r="E81" s="570"/>
      <c r="F81" s="570"/>
      <c r="G81" s="570"/>
      <c r="H81" s="570"/>
      <c r="I81" s="570"/>
    </row>
    <row r="82" spans="1:9">
      <c r="A82" s="570"/>
      <c r="B82" s="570"/>
      <c r="C82" s="570"/>
      <c r="D82" s="570"/>
      <c r="E82" s="570"/>
      <c r="F82" s="570"/>
      <c r="G82" s="570"/>
      <c r="H82" s="570"/>
      <c r="I82" s="570"/>
    </row>
    <row r="83" spans="1:9">
      <c r="A83" s="570"/>
      <c r="B83" s="570"/>
      <c r="C83" s="570"/>
      <c r="D83" s="570"/>
      <c r="E83" s="570"/>
      <c r="F83" s="570"/>
      <c r="G83" s="570"/>
      <c r="H83" s="570"/>
      <c r="I83" s="570"/>
    </row>
    <row r="84" spans="1:9">
      <c r="A84" s="570"/>
      <c r="B84" s="570"/>
      <c r="C84" s="570"/>
      <c r="D84" s="570"/>
      <c r="E84" s="570"/>
      <c r="F84" s="570"/>
      <c r="G84" s="570"/>
      <c r="H84" s="570"/>
      <c r="I84" s="570"/>
    </row>
    <row r="85" spans="1:9">
      <c r="A85" s="570"/>
      <c r="B85" s="570"/>
      <c r="C85" s="570"/>
      <c r="D85" s="570"/>
      <c r="E85" s="570"/>
      <c r="F85" s="570"/>
      <c r="G85" s="570"/>
      <c r="H85" s="570"/>
      <c r="I85" s="570"/>
    </row>
    <row r="86" spans="1:9">
      <c r="A86" s="570"/>
      <c r="B86" s="570"/>
      <c r="C86" s="570"/>
      <c r="D86" s="570"/>
      <c r="E86" s="570"/>
      <c r="F86" s="570"/>
      <c r="G86" s="570"/>
      <c r="H86" s="570"/>
      <c r="I86" s="570"/>
    </row>
    <row r="87" spans="1:9">
      <c r="A87" s="570"/>
      <c r="B87" s="570"/>
      <c r="C87" s="570"/>
      <c r="D87" s="570"/>
      <c r="E87" s="570"/>
      <c r="F87" s="570"/>
      <c r="G87" s="570"/>
      <c r="H87" s="570"/>
      <c r="I87" s="570"/>
    </row>
    <row r="88" spans="1:9">
      <c r="A88" s="570"/>
      <c r="B88" s="570"/>
      <c r="C88" s="570"/>
      <c r="D88" s="570"/>
      <c r="E88" s="570"/>
      <c r="F88" s="570"/>
      <c r="G88" s="570"/>
      <c r="H88" s="570"/>
      <c r="I88" s="570"/>
    </row>
    <row r="89" spans="1:9">
      <c r="A89" s="570"/>
      <c r="B89" s="570"/>
      <c r="C89" s="570"/>
      <c r="D89" s="570"/>
      <c r="E89" s="570"/>
      <c r="F89" s="570"/>
      <c r="G89" s="570"/>
      <c r="H89" s="570"/>
      <c r="I89" s="570"/>
    </row>
    <row r="90" spans="1:9">
      <c r="A90" s="570"/>
      <c r="B90" s="570"/>
      <c r="C90" s="570"/>
      <c r="D90" s="570"/>
      <c r="E90" s="570"/>
      <c r="F90" s="570"/>
      <c r="G90" s="570"/>
      <c r="H90" s="570"/>
      <c r="I90" s="570"/>
    </row>
    <row r="91" spans="1:9">
      <c r="A91" s="570"/>
      <c r="B91" s="570"/>
      <c r="C91" s="570"/>
      <c r="D91" s="570"/>
      <c r="E91" s="570"/>
      <c r="F91" s="570"/>
      <c r="G91" s="570"/>
      <c r="H91" s="570"/>
      <c r="I91" s="570"/>
    </row>
    <row r="92" spans="1:9">
      <c r="A92" s="570"/>
      <c r="B92" s="570"/>
      <c r="C92" s="570"/>
      <c r="D92" s="570"/>
      <c r="E92" s="570"/>
      <c r="F92" s="570"/>
      <c r="G92" s="570"/>
      <c r="H92" s="570"/>
      <c r="I92" s="570"/>
    </row>
    <row r="93" spans="1:9">
      <c r="A93" s="570"/>
      <c r="B93" s="570"/>
      <c r="C93" s="570"/>
      <c r="D93" s="570"/>
      <c r="E93" s="570"/>
      <c r="F93" s="570"/>
      <c r="G93" s="570"/>
      <c r="H93" s="570"/>
      <c r="I93" s="570"/>
    </row>
    <row r="94" spans="1:9">
      <c r="A94" s="570"/>
      <c r="B94" s="570"/>
      <c r="C94" s="570"/>
      <c r="D94" s="570"/>
      <c r="E94" s="570"/>
      <c r="F94" s="570"/>
      <c r="G94" s="570"/>
      <c r="H94" s="570"/>
      <c r="I94" s="570"/>
    </row>
    <row r="95" spans="1:9">
      <c r="A95" s="570"/>
      <c r="B95" s="570"/>
      <c r="C95" s="570"/>
      <c r="D95" s="570"/>
      <c r="E95" s="570"/>
      <c r="F95" s="570"/>
      <c r="G95" s="570"/>
      <c r="H95" s="570"/>
      <c r="I95" s="570"/>
    </row>
    <row r="96" spans="1:9">
      <c r="A96" s="570"/>
      <c r="B96" s="570"/>
      <c r="C96" s="570"/>
      <c r="D96" s="570"/>
      <c r="E96" s="570"/>
      <c r="F96" s="570"/>
      <c r="G96" s="570"/>
      <c r="H96" s="570"/>
      <c r="I96" s="570"/>
    </row>
    <row r="97" spans="1:9">
      <c r="A97" s="570"/>
      <c r="B97" s="570"/>
      <c r="C97" s="570"/>
      <c r="D97" s="570"/>
      <c r="E97" s="570"/>
      <c r="F97" s="570"/>
      <c r="G97" s="570"/>
      <c r="H97" s="570"/>
      <c r="I97" s="570"/>
    </row>
    <row r="98" spans="1:9">
      <c r="A98" s="570"/>
      <c r="B98" s="570"/>
      <c r="C98" s="570"/>
      <c r="D98" s="570"/>
      <c r="E98" s="570"/>
      <c r="F98" s="570"/>
      <c r="G98" s="570"/>
      <c r="H98" s="570"/>
      <c r="I98" s="570"/>
    </row>
    <row r="99" spans="1:9">
      <c r="A99" s="570"/>
      <c r="B99" s="570"/>
      <c r="C99" s="570"/>
      <c r="D99" s="570"/>
      <c r="E99" s="570"/>
      <c r="F99" s="570"/>
      <c r="G99" s="570"/>
      <c r="H99" s="570"/>
      <c r="I99" s="570"/>
    </row>
    <row r="100" spans="1:9">
      <c r="A100" s="570"/>
      <c r="B100" s="570"/>
      <c r="C100" s="570"/>
      <c r="D100" s="570"/>
      <c r="E100" s="570"/>
      <c r="F100" s="570"/>
      <c r="G100" s="570"/>
      <c r="H100" s="570"/>
      <c r="I100" s="570"/>
    </row>
    <row r="101" spans="1:9">
      <c r="A101" s="570"/>
      <c r="B101" s="570"/>
      <c r="C101" s="570"/>
      <c r="D101" s="570"/>
      <c r="E101" s="570"/>
      <c r="F101" s="570"/>
      <c r="G101" s="570"/>
      <c r="H101" s="570"/>
      <c r="I101" s="570"/>
    </row>
    <row r="554" spans="6:6">
      <c r="F554" s="527">
        <v>0</v>
      </c>
    </row>
  </sheetData>
  <printOptions horizontalCentered="1"/>
  <pageMargins left="0.7" right="0.7" top="0.75" bottom="0.75" header="0.3" footer="0.3"/>
  <pageSetup scale="86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6" tint="-0.249977111117893"/>
  </sheetPr>
  <dimension ref="A1:X555"/>
  <sheetViews>
    <sheetView tabSelected="1" view="pageBreakPreview" zoomScale="60" zoomScaleNormal="75" workbookViewId="0">
      <selection activeCell="B44" sqref="B44"/>
    </sheetView>
  </sheetViews>
  <sheetFormatPr defaultColWidth="8.90625" defaultRowHeight="13.2"/>
  <cols>
    <col min="1" max="1" width="4.90625" style="527" customWidth="1"/>
    <col min="2" max="2" width="11.54296875" style="527" customWidth="1"/>
    <col min="3" max="3" width="7.1796875" style="527" customWidth="1"/>
    <col min="4" max="4" width="7.6328125" style="527" customWidth="1"/>
    <col min="5" max="5" width="12.08984375" style="527" customWidth="1"/>
    <col min="6" max="6" width="9.1796875" style="527" customWidth="1"/>
    <col min="7" max="7" width="10" style="527" customWidth="1"/>
    <col min="8" max="8" width="9.90625" style="527" customWidth="1"/>
    <col min="9" max="9" width="9.1796875" style="527" customWidth="1"/>
    <col min="10" max="10" width="10.36328125" style="527" customWidth="1"/>
    <col min="11" max="11" width="9.36328125" style="527" customWidth="1"/>
    <col min="12" max="12" width="10.36328125" style="527" customWidth="1"/>
    <col min="13" max="13" width="9.6328125" style="527" customWidth="1"/>
    <col min="14" max="14" width="9.1796875" style="527" customWidth="1"/>
    <col min="15" max="15" width="8.54296875" style="527" customWidth="1"/>
    <col min="16" max="16" width="10.453125" style="527" customWidth="1"/>
    <col min="17" max="17" width="10.6328125" style="527" customWidth="1"/>
    <col min="18" max="18" width="9.36328125" style="568" customWidth="1"/>
    <col min="19" max="22" width="9.36328125" style="527" customWidth="1"/>
    <col min="23" max="23" width="11.81640625" style="527" customWidth="1"/>
    <col min="24" max="24" width="12.1796875" style="527" customWidth="1"/>
    <col min="25" max="25" width="0.6328125" style="527" customWidth="1"/>
    <col min="26" max="16384" width="8.90625" style="527"/>
  </cols>
  <sheetData>
    <row r="1" spans="1:24">
      <c r="A1" s="853" t="str">
        <f>'WP FR-16(7)(v)-KW &amp; KWH @Gen'!A1</f>
        <v>DUKE ENERGY KENTUCKY, INC.</v>
      </c>
      <c r="E1" s="528"/>
      <c r="W1" s="1041" t="str">
        <f>'WP FR-16(7)(v)-KW &amp; KWH @Gen'!G1</f>
        <v xml:space="preserve">Work Paper FR-16(7)(v) </v>
      </c>
    </row>
    <row r="2" spans="1:24">
      <c r="A2" s="853" t="str">
        <f>coss_type</f>
        <v xml:space="preserve">ELECTRIC COST OF SERVICE STUDY </v>
      </c>
      <c r="E2" s="528"/>
      <c r="W2" s="1041" t="str">
        <f>'WP FR-16(7)(v)-KW &amp; KWH @Gen'!G2</f>
        <v>Witness Responsible:</v>
      </c>
    </row>
    <row r="3" spans="1:24">
      <c r="A3" s="853" t="str">
        <f>case_name</f>
        <v>CASE NO: 2017-00321</v>
      </c>
      <c r="G3" s="528" t="s">
        <v>281</v>
      </c>
      <c r="W3" s="1041" t="str">
        <f>PROPER(Witness)</f>
        <v>James E. Ziolkowski</v>
      </c>
    </row>
    <row r="4" spans="1:24">
      <c r="A4" s="853" t="str">
        <f>alloc_factors</f>
        <v>ALLOCATION FACTORS FOR COST OF SERVICE STUDY</v>
      </c>
      <c r="W4" s="1034" t="s">
        <v>1313</v>
      </c>
    </row>
    <row r="5" spans="1:24">
      <c r="A5" s="853" t="str">
        <f>time_period</f>
        <v>TWELVE MONTHS ENDING DECEMBER 31, 2018</v>
      </c>
      <c r="P5" s="548"/>
    </row>
    <row r="6" spans="1:24">
      <c r="A6" s="586"/>
    </row>
    <row r="7" spans="1:24">
      <c r="A7" s="1054" t="s">
        <v>1474</v>
      </c>
      <c r="R7" s="527"/>
      <c r="W7" s="568"/>
    </row>
    <row r="8" spans="1:24">
      <c r="A8" s="1054"/>
      <c r="R8" s="1042" t="s">
        <v>849</v>
      </c>
      <c r="S8" s="1042"/>
      <c r="T8" s="1042"/>
      <c r="U8" s="1042"/>
      <c r="V8" s="1042"/>
      <c r="W8" s="568"/>
    </row>
    <row r="9" spans="1:24">
      <c r="F9" s="1831" t="s">
        <v>850</v>
      </c>
      <c r="G9" s="1831"/>
      <c r="H9" s="672"/>
      <c r="I9" s="672"/>
      <c r="J9" s="672"/>
      <c r="M9" s="589" t="s">
        <v>758</v>
      </c>
      <c r="Q9" s="539" t="s">
        <v>432</v>
      </c>
      <c r="S9" s="589" t="s">
        <v>851</v>
      </c>
      <c r="T9" s="589" t="s">
        <v>851</v>
      </c>
      <c r="V9" s="673"/>
    </row>
    <row r="10" spans="1:24">
      <c r="C10" s="674" t="s">
        <v>852</v>
      </c>
      <c r="D10" s="620"/>
      <c r="E10" s="570"/>
      <c r="F10" s="589" t="s">
        <v>853</v>
      </c>
      <c r="K10" s="1832" t="s">
        <v>854</v>
      </c>
      <c r="L10" s="1832"/>
      <c r="M10" s="549" t="s">
        <v>855</v>
      </c>
      <c r="N10" s="589" t="s">
        <v>759</v>
      </c>
      <c r="Q10" s="589" t="s">
        <v>856</v>
      </c>
      <c r="R10" s="661" t="s">
        <v>750</v>
      </c>
      <c r="S10" s="589" t="s">
        <v>857</v>
      </c>
      <c r="T10" s="589" t="s">
        <v>858</v>
      </c>
      <c r="U10" s="661" t="s">
        <v>758</v>
      </c>
      <c r="V10" s="589" t="s">
        <v>759</v>
      </c>
      <c r="W10" s="539" t="s">
        <v>849</v>
      </c>
    </row>
    <row r="11" spans="1:24">
      <c r="A11" s="539" t="s">
        <v>480</v>
      </c>
      <c r="C11" s="1047" t="s">
        <v>1107</v>
      </c>
      <c r="D11" s="539" t="s">
        <v>859</v>
      </c>
      <c r="E11" s="549" t="s">
        <v>452</v>
      </c>
      <c r="F11" s="549" t="s">
        <v>860</v>
      </c>
      <c r="G11" s="549" t="s">
        <v>861</v>
      </c>
      <c r="H11" s="549" t="s">
        <v>862</v>
      </c>
      <c r="I11" s="549" t="s">
        <v>753</v>
      </c>
      <c r="J11" s="549" t="s">
        <v>754</v>
      </c>
      <c r="K11" s="549" t="s">
        <v>863</v>
      </c>
      <c r="L11" s="549" t="s">
        <v>858</v>
      </c>
      <c r="M11" s="549" t="s">
        <v>858</v>
      </c>
      <c r="N11" s="549" t="s">
        <v>335</v>
      </c>
      <c r="O11" s="958" t="s">
        <v>774</v>
      </c>
      <c r="P11" s="539" t="s">
        <v>554</v>
      </c>
      <c r="Q11" s="539" t="s">
        <v>864</v>
      </c>
      <c r="R11" s="661" t="s">
        <v>865</v>
      </c>
      <c r="S11" s="539" t="s">
        <v>865</v>
      </c>
      <c r="T11" s="539" t="s">
        <v>865</v>
      </c>
      <c r="U11" s="661" t="s">
        <v>865</v>
      </c>
      <c r="V11" s="539" t="s">
        <v>865</v>
      </c>
      <c r="W11" s="675" t="s">
        <v>866</v>
      </c>
      <c r="X11" s="539" t="s">
        <v>432</v>
      </c>
    </row>
    <row r="12" spans="1:24">
      <c r="A12" s="543" t="s">
        <v>481</v>
      </c>
      <c r="B12" s="655" t="s">
        <v>867</v>
      </c>
      <c r="C12" s="543" t="s">
        <v>434</v>
      </c>
      <c r="D12" s="543" t="s">
        <v>435</v>
      </c>
      <c r="E12" s="543" t="s">
        <v>436</v>
      </c>
      <c r="F12" s="662" t="s">
        <v>437</v>
      </c>
      <c r="G12" s="543" t="s">
        <v>806</v>
      </c>
      <c r="H12" s="662" t="s">
        <v>439</v>
      </c>
      <c r="I12" s="543" t="s">
        <v>440</v>
      </c>
      <c r="J12" s="543" t="s">
        <v>438</v>
      </c>
      <c r="K12" s="662" t="s">
        <v>439</v>
      </c>
      <c r="L12" s="543" t="s">
        <v>440</v>
      </c>
      <c r="M12" s="676" t="s">
        <v>438</v>
      </c>
      <c r="N12" s="543" t="s">
        <v>441</v>
      </c>
      <c r="O12" s="543" t="s">
        <v>442</v>
      </c>
      <c r="P12" s="662" t="s">
        <v>868</v>
      </c>
      <c r="Q12" s="543" t="s">
        <v>869</v>
      </c>
      <c r="R12" s="677" t="s">
        <v>870</v>
      </c>
      <c r="S12" s="543" t="s">
        <v>871</v>
      </c>
      <c r="T12" s="643" t="s">
        <v>872</v>
      </c>
      <c r="U12" s="643" t="s">
        <v>873</v>
      </c>
      <c r="V12" s="643" t="s">
        <v>874</v>
      </c>
      <c r="W12" s="643" t="s">
        <v>875</v>
      </c>
      <c r="X12" s="643" t="s">
        <v>876</v>
      </c>
    </row>
    <row r="13" spans="1:24" ht="13.5" customHeight="1">
      <c r="A13" s="549"/>
      <c r="B13" s="548"/>
      <c r="C13" s="548"/>
      <c r="D13" s="548"/>
      <c r="E13" s="548"/>
      <c r="F13" s="548"/>
      <c r="G13" s="548"/>
      <c r="K13" s="548"/>
      <c r="L13" s="548"/>
      <c r="M13" s="548"/>
      <c r="N13" s="548"/>
      <c r="O13" s="548"/>
      <c r="P13" s="548"/>
      <c r="Q13" s="548"/>
      <c r="U13" s="568"/>
    </row>
    <row r="14" spans="1:24">
      <c r="A14" s="955"/>
      <c r="B14" s="678"/>
      <c r="C14" s="678"/>
      <c r="D14" s="678"/>
      <c r="E14" s="679" t="s">
        <v>877</v>
      </c>
      <c r="F14" s="678"/>
      <c r="G14" s="678"/>
      <c r="H14" s="678"/>
      <c r="I14" s="678"/>
      <c r="J14" s="678"/>
      <c r="K14" s="678"/>
      <c r="L14" s="678"/>
      <c r="M14" s="678"/>
      <c r="N14" s="678"/>
      <c r="O14" s="678"/>
      <c r="P14" s="678"/>
      <c r="Q14" s="678"/>
      <c r="R14" s="680"/>
      <c r="S14" s="678"/>
      <c r="T14" s="678"/>
      <c r="U14" s="680"/>
      <c r="V14" s="678"/>
      <c r="W14" s="678"/>
      <c r="X14" s="678"/>
    </row>
    <row r="15" spans="1:24" ht="15.75" customHeight="1">
      <c r="A15" s="955"/>
      <c r="B15" s="678"/>
      <c r="C15" s="678"/>
      <c r="D15" s="678"/>
      <c r="E15" s="679"/>
      <c r="F15" s="678"/>
      <c r="G15" s="678"/>
      <c r="H15" s="678"/>
      <c r="I15" s="678"/>
      <c r="J15" s="678"/>
      <c r="K15" s="678"/>
      <c r="L15" s="678"/>
      <c r="M15" s="678"/>
      <c r="N15" s="678"/>
      <c r="O15" s="678"/>
      <c r="P15" s="678"/>
      <c r="Q15" s="678"/>
      <c r="R15" s="680"/>
      <c r="S15" s="678"/>
      <c r="T15" s="678"/>
      <c r="U15" s="680"/>
      <c r="V15" s="678"/>
      <c r="W15" s="678"/>
      <c r="X15" s="678"/>
    </row>
    <row r="16" spans="1:24">
      <c r="A16" s="955">
        <v>1</v>
      </c>
      <c r="B16" s="607" t="str">
        <f>'WP FR-16(7)(v) DS Tot - KW'!$B$17</f>
        <v>JANUARY</v>
      </c>
      <c r="C16" s="1079">
        <f t="shared" ref="C16:C27" si="0">VALUE(LEFT(VLOOKUP(B16,CoinPeakTable,9,FALSE),5))</f>
        <v>42753</v>
      </c>
      <c r="D16" s="1134">
        <f t="shared" ref="D16:D27" si="1">VALUE(RIGHT(VLOOKUP(B16,CoinPeakTable,9,FALSE),5))</f>
        <v>0.83333333333333337</v>
      </c>
      <c r="E16" s="611">
        <f>'WP FR-16(7)(v) Sys Peak'!E19</f>
        <v>346111.04202059295</v>
      </c>
      <c r="F16" s="611">
        <f>'WP FR-16(7)(v) Sys Peak'!F19</f>
        <v>169134.78859363467</v>
      </c>
      <c r="G16" s="611">
        <f>'WP FR-16(7)(v) Sys Peak'!G19</f>
        <v>9887</v>
      </c>
      <c r="H16" s="611">
        <f>'WP FR-16(7)(v) Sys Peak'!H19</f>
        <v>860.79078608338148</v>
      </c>
      <c r="I16" s="611">
        <f>'WP FR-16(7)(v) Sys Peak'!I19</f>
        <v>3899.0006295747253</v>
      </c>
      <c r="J16" s="611">
        <f>'WP FR-16(7)(v) Sys Peak'!J19</f>
        <v>45.583748524119954</v>
      </c>
      <c r="K16" s="611">
        <f>'WP FR-16(7)(v) Sys Peak'!K19</f>
        <v>86658</v>
      </c>
      <c r="L16" s="611">
        <f>'WP FR-16(7)(v) Sys Peak'!L19</f>
        <v>60026</v>
      </c>
      <c r="M16" s="611">
        <f>'WP FR-16(7)(v) Sys Peak'!M19</f>
        <v>2760.467003646706</v>
      </c>
      <c r="N16" s="611">
        <f>'WP FR-16(7)(v) Sys Peak'!N19</f>
        <v>26752</v>
      </c>
      <c r="O16" s="611">
        <f>'WP FR-16(7)(v) Sys Peak'!O19</f>
        <v>4166.1425976695682</v>
      </c>
      <c r="P16" s="611">
        <f>'WP FR-16(7)(v) Sys Peak'!P19</f>
        <v>56.184620273915293</v>
      </c>
      <c r="Q16" s="611">
        <f t="shared" ref="Q16:Q27" si="2">SUM(E16:P16)</f>
        <v>710357</v>
      </c>
      <c r="R16" s="611">
        <f>'WP FR-16(7)(v) Sys Peak'!R19</f>
        <v>27</v>
      </c>
      <c r="S16" s="682">
        <f>'WP FR-16(7)(v) Sys Peak'!S19</f>
        <v>449</v>
      </c>
      <c r="T16" s="611">
        <f>'WP FR-16(7)(v) Sys Peak'!T19</f>
        <v>0</v>
      </c>
      <c r="U16" s="611">
        <f>'WP FR-16(7)(v) Sys Peak'!U19</f>
        <v>0</v>
      </c>
      <c r="V16" s="611">
        <f>'WP FR-16(7)(v) Sys Peak'!V19</f>
        <v>1167</v>
      </c>
      <c r="W16" s="611">
        <f>SUM(R16:V16)</f>
        <v>1643</v>
      </c>
      <c r="X16" s="682">
        <f t="shared" ref="X16:X27" si="3">W16+Q16</f>
        <v>712000</v>
      </c>
    </row>
    <row r="17" spans="1:24">
      <c r="A17" s="955">
        <v>2</v>
      </c>
      <c r="B17" s="607" t="str">
        <f>'WP FR-16(7)(v) DS Tot - KW'!$B$18</f>
        <v>FEBRUARY</v>
      </c>
      <c r="C17" s="1079">
        <f t="shared" si="0"/>
        <v>42776</v>
      </c>
      <c r="D17" s="1134">
        <f t="shared" si="1"/>
        <v>0.83333333333333337</v>
      </c>
      <c r="E17" s="611">
        <f>'WP FR-16(7)(v) Sys Peak'!E25</f>
        <v>321955.49646114977</v>
      </c>
      <c r="F17" s="611">
        <f>'WP FR-16(7)(v) Sys Peak'!F25</f>
        <v>149966.67991823039</v>
      </c>
      <c r="G17" s="611">
        <f>'WP FR-16(7)(v) Sys Peak'!G25</f>
        <v>10253</v>
      </c>
      <c r="H17" s="611">
        <f>'WP FR-16(7)(v) Sys Peak'!H25</f>
        <v>848.01997955759555</v>
      </c>
      <c r="I17" s="611">
        <f>'WP FR-16(7)(v) Sys Peak'!I25</f>
        <v>10082.957556939811</v>
      </c>
      <c r="J17" s="611">
        <f>'WP FR-16(7)(v) Sys Peak'!J25</f>
        <v>30.151821495381174</v>
      </c>
      <c r="K17" s="611">
        <f>'WP FR-16(7)(v) Sys Peak'!K25</f>
        <v>84572</v>
      </c>
      <c r="L17" s="611">
        <f>'WP FR-16(7)(v) Sys Peak'!L25</f>
        <v>64308</v>
      </c>
      <c r="M17" s="611">
        <f>'WP FR-16(7)(v) Sys Peak'!M25</f>
        <v>2404.6077642566488</v>
      </c>
      <c r="N17" s="611">
        <f>'WP FR-16(7)(v) Sys Peak'!N25</f>
        <v>29271</v>
      </c>
      <c r="O17" s="611">
        <f>'WP FR-16(7)(v) Sys Peak'!O25</f>
        <v>3254.5122326577052</v>
      </c>
      <c r="P17" s="611">
        <f>'WP FR-16(7)(v) Sys Peak'!P25</f>
        <v>39.57426571268779</v>
      </c>
      <c r="Q17" s="611">
        <f t="shared" si="2"/>
        <v>676986</v>
      </c>
      <c r="R17" s="611">
        <f>'WP FR-16(7)(v) Sys Peak'!R25</f>
        <v>21</v>
      </c>
      <c r="S17" s="682">
        <f>'WP FR-16(7)(v) Sys Peak'!S25</f>
        <v>456</v>
      </c>
      <c r="T17" s="611">
        <f>'WP FR-16(7)(v) Sys Peak'!T25</f>
        <v>0</v>
      </c>
      <c r="U17" s="611">
        <f>'WP FR-16(7)(v) Sys Peak'!U25</f>
        <v>0</v>
      </c>
      <c r="V17" s="611">
        <f>'WP FR-16(7)(v) Sys Peak'!V25</f>
        <v>1537</v>
      </c>
      <c r="W17" s="611">
        <f t="shared" ref="W17:W27" si="4">SUM(R17:V17)</f>
        <v>2014</v>
      </c>
      <c r="X17" s="682">
        <f t="shared" si="3"/>
        <v>679000</v>
      </c>
    </row>
    <row r="18" spans="1:24">
      <c r="A18" s="955">
        <v>3</v>
      </c>
      <c r="B18" s="607" t="str">
        <f>'WP FR-16(7)(v) DS Tot - KW'!$B$19</f>
        <v>MARCH</v>
      </c>
      <c r="C18" s="1079">
        <f t="shared" si="0"/>
        <v>42797</v>
      </c>
      <c r="D18" s="1134">
        <f t="shared" si="1"/>
        <v>0.83333333333333337</v>
      </c>
      <c r="E18" s="611">
        <f>'WP FR-16(7)(v) Sys Peak'!E31</f>
        <v>290397.34595394472</v>
      </c>
      <c r="F18" s="611">
        <f>'WP FR-16(7)(v) Sys Peak'!F31</f>
        <v>141891.8083144413</v>
      </c>
      <c r="G18" s="611">
        <f>'WP FR-16(7)(v) Sys Peak'!G31</f>
        <v>10270</v>
      </c>
      <c r="H18" s="611">
        <f>'WP FR-16(7)(v) Sys Peak'!H31</f>
        <v>841.02108132931926</v>
      </c>
      <c r="I18" s="611">
        <f>'WP FR-16(7)(v) Sys Peak'!I31</f>
        <v>3921.1663252735398</v>
      </c>
      <c r="J18" s="611">
        <f>'WP FR-16(7)(v) Sys Peak'!J31</f>
        <v>31.308872090565156</v>
      </c>
      <c r="K18" s="611">
        <f>'WP FR-16(7)(v) Sys Peak'!K31</f>
        <v>79355</v>
      </c>
      <c r="L18" s="611">
        <f>'WP FR-16(7)(v) Sys Peak'!L31</f>
        <v>55996</v>
      </c>
      <c r="M18" s="611">
        <f>'WP FR-16(7)(v) Sys Peak'!M31</f>
        <v>2458.2862672488573</v>
      </c>
      <c r="N18" s="611">
        <f>'WP FR-16(7)(v) Sys Peak'!N31</f>
        <v>29044</v>
      </c>
      <c r="O18" s="611">
        <f>'WP FR-16(7)(v) Sys Peak'!O31</f>
        <v>4734.1173833492485</v>
      </c>
      <c r="P18" s="611">
        <f>'WP FR-16(7)(v) Sys Peak'!P31</f>
        <v>39.945802322445203</v>
      </c>
      <c r="Q18" s="611">
        <f t="shared" si="2"/>
        <v>618980</v>
      </c>
      <c r="R18" s="611">
        <f>'WP FR-16(7)(v) Sys Peak'!R31</f>
        <v>10</v>
      </c>
      <c r="S18" s="682">
        <f>'WP FR-16(7)(v) Sys Peak'!S31</f>
        <v>397</v>
      </c>
      <c r="T18" s="611">
        <f>'WP FR-16(7)(v) Sys Peak'!T31</f>
        <v>0</v>
      </c>
      <c r="U18" s="611">
        <f>'WP FR-16(7)(v) Sys Peak'!U31</f>
        <v>0</v>
      </c>
      <c r="V18" s="611">
        <f>'WP FR-16(7)(v) Sys Peak'!V31</f>
        <v>1613</v>
      </c>
      <c r="W18" s="611">
        <f t="shared" si="4"/>
        <v>2020</v>
      </c>
      <c r="X18" s="682">
        <f t="shared" si="3"/>
        <v>621000</v>
      </c>
    </row>
    <row r="19" spans="1:24">
      <c r="A19" s="955">
        <v>4</v>
      </c>
      <c r="B19" s="607" t="str">
        <f>'WP FR-16(7)(v) DS Tot - KW'!$B$20</f>
        <v>APRIL</v>
      </c>
      <c r="C19" s="1079">
        <f t="shared" si="0"/>
        <v>42851</v>
      </c>
      <c r="D19" s="1134">
        <f t="shared" si="1"/>
        <v>0.66666666666666663</v>
      </c>
      <c r="E19" s="611">
        <f>'WP FR-16(7)(v) Sys Peak'!E37</f>
        <v>193051.76541103542</v>
      </c>
      <c r="F19" s="611">
        <f>'WP FR-16(7)(v) Sys Peak'!F37</f>
        <v>198738.9091058863</v>
      </c>
      <c r="G19" s="611">
        <f>'WP FR-16(7)(v) Sys Peak'!G37</f>
        <v>7752</v>
      </c>
      <c r="H19" s="611">
        <f>'WP FR-16(7)(v) Sys Peak'!H37</f>
        <v>1076.096797162962</v>
      </c>
      <c r="I19" s="611">
        <f>'WP FR-16(7)(v) Sys Peak'!I37</f>
        <v>3368.7962945381437</v>
      </c>
      <c r="J19" s="611">
        <f>'WP FR-16(7)(v) Sys Peak'!J37</f>
        <v>44.605048587065788</v>
      </c>
      <c r="K19" s="611">
        <f>'WP FR-16(7)(v) Sys Peak'!K37</f>
        <v>97490</v>
      </c>
      <c r="L19" s="611">
        <f>'WP FR-16(7)(v) Sys Peak'!L37</f>
        <v>65473</v>
      </c>
      <c r="M19" s="611">
        <f>'WP FR-16(7)(v) Sys Peak'!M37</f>
        <v>3021.9920417737071</v>
      </c>
      <c r="N19" s="611">
        <f>'WP FR-16(7)(v) Sys Peak'!N37</f>
        <v>27705</v>
      </c>
      <c r="O19" s="611">
        <f>'WP FR-16(7)(v) Sys Peak'!O37</f>
        <v>0</v>
      </c>
      <c r="P19" s="611">
        <f>'WP FR-16(7)(v) Sys Peak'!P37</f>
        <v>46.835301016419081</v>
      </c>
      <c r="Q19" s="611">
        <f t="shared" si="2"/>
        <v>597769.00000000012</v>
      </c>
      <c r="R19" s="611">
        <f>'WP FR-16(7)(v) Sys Peak'!R37</f>
        <v>8</v>
      </c>
      <c r="S19" s="682">
        <f>'WP FR-16(7)(v) Sys Peak'!S37</f>
        <v>422</v>
      </c>
      <c r="T19" s="611">
        <f>'WP FR-16(7)(v) Sys Peak'!T37</f>
        <v>0</v>
      </c>
      <c r="U19" s="611">
        <f>'WP FR-16(7)(v) Sys Peak'!U37</f>
        <v>0</v>
      </c>
      <c r="V19" s="611">
        <f>'WP FR-16(7)(v) Sys Peak'!V37</f>
        <v>801</v>
      </c>
      <c r="W19" s="611">
        <f t="shared" si="4"/>
        <v>1231</v>
      </c>
      <c r="X19" s="682">
        <f t="shared" si="3"/>
        <v>599000.00000000012</v>
      </c>
    </row>
    <row r="20" spans="1:24">
      <c r="A20" s="958">
        <v>5</v>
      </c>
      <c r="B20" s="607" t="str">
        <f>'WP FR-16(7)(v) DS Tot - KW'!$B$21</f>
        <v>MAY</v>
      </c>
      <c r="C20" s="1079">
        <f t="shared" si="0"/>
        <v>42886</v>
      </c>
      <c r="D20" s="1134">
        <f t="shared" si="1"/>
        <v>0.66666666666666663</v>
      </c>
      <c r="E20" s="611">
        <f>'WP FR-16(7)(v) Sys Peak'!E43</f>
        <v>285838.15629756259</v>
      </c>
      <c r="F20" s="611">
        <f>'WP FR-16(7)(v) Sys Peak'!F43</f>
        <v>227289.71822876451</v>
      </c>
      <c r="G20" s="611">
        <f>'WP FR-16(7)(v) Sys Peak'!G43</f>
        <v>7733</v>
      </c>
      <c r="H20" s="611">
        <f>'WP FR-16(7)(v) Sys Peak'!H43</f>
        <v>1081.0049944877637</v>
      </c>
      <c r="I20" s="611">
        <f>'WP FR-16(7)(v) Sys Peak'!I43</f>
        <v>2891.194883216468</v>
      </c>
      <c r="J20" s="611">
        <f>'WP FR-16(7)(v) Sys Peak'!J43</f>
        <v>40.639285507058787</v>
      </c>
      <c r="K20" s="611">
        <f>'WP FR-16(7)(v) Sys Peak'!K43</f>
        <v>94151</v>
      </c>
      <c r="L20" s="611">
        <f>'WP FR-16(7)(v) Sys Peak'!L43</f>
        <v>64756</v>
      </c>
      <c r="M20" s="611">
        <f>'WP FR-16(7)(v) Sys Peak'!M43</f>
        <v>3106.0025351823501</v>
      </c>
      <c r="N20" s="611">
        <f>'WP FR-16(7)(v) Sys Peak'!N43</f>
        <v>28381</v>
      </c>
      <c r="O20" s="611">
        <f>'WP FR-16(7)(v) Sys Peak'!O43</f>
        <v>0</v>
      </c>
      <c r="P20" s="611">
        <f>'WP FR-16(7)(v) Sys Peak'!P43</f>
        <v>45.283775279294076</v>
      </c>
      <c r="Q20" s="611">
        <f t="shared" si="2"/>
        <v>715313.00000000012</v>
      </c>
      <c r="R20" s="611">
        <f>'WP FR-16(7)(v) Sys Peak'!R43</f>
        <v>-28</v>
      </c>
      <c r="S20" s="682">
        <f>'WP FR-16(7)(v) Sys Peak'!S43</f>
        <v>432</v>
      </c>
      <c r="T20" s="611">
        <f>'WP FR-16(7)(v) Sys Peak'!T43</f>
        <v>0</v>
      </c>
      <c r="U20" s="611">
        <f>'WP FR-16(7)(v) Sys Peak'!U43</f>
        <v>0</v>
      </c>
      <c r="V20" s="611">
        <f>'WP FR-16(7)(v) Sys Peak'!V43</f>
        <v>1283</v>
      </c>
      <c r="W20" s="611">
        <f t="shared" si="4"/>
        <v>1687</v>
      </c>
      <c r="X20" s="682">
        <f t="shared" si="3"/>
        <v>717000.00000000012</v>
      </c>
    </row>
    <row r="21" spans="1:24">
      <c r="A21" s="958">
        <v>6</v>
      </c>
      <c r="B21" s="607" t="str">
        <f>'WP FR-16(7)(v) DS Tot - KW'!$B$22</f>
        <v>JUNE</v>
      </c>
      <c r="C21" s="1079">
        <f t="shared" si="0"/>
        <v>42906</v>
      </c>
      <c r="D21" s="1134">
        <f t="shared" si="1"/>
        <v>0.70833333333333337</v>
      </c>
      <c r="E21" s="611">
        <f>'WP FR-16(7)(v) Sys Peak'!E49</f>
        <v>340347.18594193459</v>
      </c>
      <c r="F21" s="611">
        <f>'WP FR-16(7)(v) Sys Peak'!F49</f>
        <v>227249.46545630228</v>
      </c>
      <c r="G21" s="611">
        <f>'WP FR-16(7)(v) Sys Peak'!G49</f>
        <v>9442</v>
      </c>
      <c r="H21" s="611">
        <f>'WP FR-16(7)(v) Sys Peak'!H49</f>
        <v>990.38105744536438</v>
      </c>
      <c r="I21" s="611">
        <f>'WP FR-16(7)(v) Sys Peak'!I49</f>
        <v>0</v>
      </c>
      <c r="J21" s="611">
        <f>'WP FR-16(7)(v) Sys Peak'!J49</f>
        <v>31.263438115524469</v>
      </c>
      <c r="K21" s="611">
        <f>'WP FR-16(7)(v) Sys Peak'!K49</f>
        <v>102136</v>
      </c>
      <c r="L21" s="611">
        <f>'WP FR-16(7)(v) Sys Peak'!L49</f>
        <v>71713</v>
      </c>
      <c r="M21" s="611">
        <f>'WP FR-16(7)(v) Sys Peak'!M49</f>
        <v>2200.7227330606688</v>
      </c>
      <c r="N21" s="611">
        <f>'WP FR-16(7)(v) Sys Peak'!N49</f>
        <v>30561</v>
      </c>
      <c r="O21" s="611">
        <f>'WP FR-16(7)(v) Sys Peak'!O49</f>
        <v>0</v>
      </c>
      <c r="P21" s="611">
        <f>'WP FR-16(7)(v) Sys Peak'!P49</f>
        <v>18.981373141568426</v>
      </c>
      <c r="Q21" s="611">
        <f t="shared" si="2"/>
        <v>784689.99999999988</v>
      </c>
      <c r="R21" s="611">
        <f>'WP FR-16(7)(v) Sys Peak'!R49</f>
        <v>-4</v>
      </c>
      <c r="S21" s="682">
        <f>'WP FR-16(7)(v) Sys Peak'!S49</f>
        <v>409</v>
      </c>
      <c r="T21" s="611">
        <f>'WP FR-16(7)(v) Sys Peak'!T49</f>
        <v>0</v>
      </c>
      <c r="U21" s="611">
        <f>'WP FR-16(7)(v) Sys Peak'!U49</f>
        <v>0</v>
      </c>
      <c r="V21" s="611">
        <f>'WP FR-16(7)(v) Sys Peak'!V49</f>
        <v>1905</v>
      </c>
      <c r="W21" s="611">
        <f t="shared" si="4"/>
        <v>2310</v>
      </c>
      <c r="X21" s="682">
        <f t="shared" si="3"/>
        <v>786999.99999999988</v>
      </c>
    </row>
    <row r="22" spans="1:24">
      <c r="A22" s="958">
        <v>7</v>
      </c>
      <c r="B22" s="607" t="str">
        <f>'WP FR-16(7)(v) DS Tot - KW'!$B$23</f>
        <v>JULY</v>
      </c>
      <c r="C22" s="1079">
        <f t="shared" si="0"/>
        <v>42941</v>
      </c>
      <c r="D22" s="1134">
        <f t="shared" si="1"/>
        <v>0.58333333333333337</v>
      </c>
      <c r="E22" s="611">
        <f>'WP FR-16(7)(v) Sys Peak'!E55</f>
        <v>340781.21017477836</v>
      </c>
      <c r="F22" s="611">
        <f>'WP FR-16(7)(v) Sys Peak'!F55</f>
        <v>276652.97532496642</v>
      </c>
      <c r="G22" s="611">
        <f>'WP FR-16(7)(v) Sys Peak'!G55</f>
        <v>8696</v>
      </c>
      <c r="H22" s="611">
        <f>'WP FR-16(7)(v) Sys Peak'!H55</f>
        <v>1122.8588136017827</v>
      </c>
      <c r="I22" s="611">
        <f>'WP FR-16(7)(v) Sys Peak'!I55</f>
        <v>0</v>
      </c>
      <c r="J22" s="611">
        <f>'WP FR-16(7)(v) Sys Peak'!J55</f>
        <v>66.739262122316589</v>
      </c>
      <c r="K22" s="611">
        <f>'WP FR-16(7)(v) Sys Peak'!K55</f>
        <v>111988</v>
      </c>
      <c r="L22" s="611">
        <f>'WP FR-16(7)(v) Sys Peak'!L55</f>
        <v>74087</v>
      </c>
      <c r="M22" s="611">
        <f>'WP FR-16(7)(v) Sys Peak'!M55</f>
        <v>2958.773954089369</v>
      </c>
      <c r="N22" s="611">
        <f>'WP FR-16(7)(v) Sys Peak'!N55</f>
        <v>27815</v>
      </c>
      <c r="O22" s="611">
        <f>'WP FR-16(7)(v) Sys Peak'!O55</f>
        <v>0</v>
      </c>
      <c r="P22" s="611">
        <f>'WP FR-16(7)(v) Sys Peak'!P55</f>
        <v>30.442470441758445</v>
      </c>
      <c r="Q22" s="611">
        <f t="shared" si="2"/>
        <v>844199</v>
      </c>
      <c r="R22" s="611">
        <f>'WP FR-16(7)(v) Sys Peak'!R55</f>
        <v>-1</v>
      </c>
      <c r="S22" s="682">
        <f>'WP FR-16(7)(v) Sys Peak'!S55</f>
        <v>654</v>
      </c>
      <c r="T22" s="611">
        <f>'WP FR-16(7)(v) Sys Peak'!T55</f>
        <v>0</v>
      </c>
      <c r="U22" s="611">
        <f>'WP FR-16(7)(v) Sys Peak'!U55</f>
        <v>0</v>
      </c>
      <c r="V22" s="611">
        <f>'WP FR-16(7)(v) Sys Peak'!V55</f>
        <v>2148</v>
      </c>
      <c r="W22" s="611">
        <f t="shared" si="4"/>
        <v>2801</v>
      </c>
      <c r="X22" s="682">
        <f t="shared" si="3"/>
        <v>847000</v>
      </c>
    </row>
    <row r="23" spans="1:24">
      <c r="A23" s="958">
        <v>8</v>
      </c>
      <c r="B23" s="607" t="str">
        <f>'WP FR-16(7)(v) DS Tot - KW'!$B$24</f>
        <v>AUGUST</v>
      </c>
      <c r="C23" s="1079">
        <f t="shared" si="0"/>
        <v>42958</v>
      </c>
      <c r="D23" s="1134">
        <f t="shared" si="1"/>
        <v>0.625</v>
      </c>
      <c r="E23" s="611">
        <f>'WP FR-16(7)(v) Sys Peak'!E74</f>
        <v>363890.55104809446</v>
      </c>
      <c r="F23" s="611">
        <f>'WP FR-16(7)(v) Sys Peak'!F74</f>
        <v>252453.98263442563</v>
      </c>
      <c r="G23" s="611">
        <f>'WP FR-16(7)(v) Sys Peak'!G74</f>
        <v>9523</v>
      </c>
      <c r="H23" s="611">
        <f>'WP FR-16(7)(v) Sys Peak'!H74</f>
        <v>993.60906271475528</v>
      </c>
      <c r="I23" s="611">
        <f>'WP FR-16(7)(v) Sys Peak'!I74</f>
        <v>0</v>
      </c>
      <c r="J23" s="611">
        <f>'WP FR-16(7)(v) Sys Peak'!J74</f>
        <v>58.512533693202251</v>
      </c>
      <c r="K23" s="611">
        <f>'WP FR-16(7)(v) Sys Peak'!K74</f>
        <v>111605</v>
      </c>
      <c r="L23" s="611">
        <f>'WP FR-16(7)(v) Sys Peak'!L74</f>
        <v>72954</v>
      </c>
      <c r="M23" s="611">
        <f>'WP FR-16(7)(v) Sys Peak'!M74</f>
        <v>2692.6805599569866</v>
      </c>
      <c r="N23" s="611">
        <f>'WP FR-16(7)(v) Sys Peak'!N74</f>
        <v>26847</v>
      </c>
      <c r="O23" s="611">
        <f>'WP FR-16(7)(v) Sys Peak'!O74</f>
        <v>0</v>
      </c>
      <c r="P23" s="611">
        <f>'WP FR-16(7)(v) Sys Peak'!P74</f>
        <v>17.66416111492898</v>
      </c>
      <c r="Q23" s="611">
        <f t="shared" si="2"/>
        <v>841035.99999999988</v>
      </c>
      <c r="R23" s="611">
        <f>'WP FR-16(7)(v) Sys Peak'!R74</f>
        <v>49</v>
      </c>
      <c r="S23" s="682">
        <f>'WP FR-16(7)(v) Sys Peak'!S74</f>
        <v>620</v>
      </c>
      <c r="T23" s="611">
        <f>'WP FR-16(7)(v) Sys Peak'!T74</f>
        <v>0</v>
      </c>
      <c r="U23" s="611">
        <f>'WP FR-16(7)(v) Sys Peak'!U74</f>
        <v>0</v>
      </c>
      <c r="V23" s="611">
        <f>'WP FR-16(7)(v) Sys Peak'!V74</f>
        <v>2295</v>
      </c>
      <c r="W23" s="611">
        <f t="shared" si="4"/>
        <v>2964</v>
      </c>
      <c r="X23" s="682">
        <f t="shared" si="3"/>
        <v>843999.99999999988</v>
      </c>
    </row>
    <row r="24" spans="1:24">
      <c r="A24" s="958">
        <v>9</v>
      </c>
      <c r="B24" s="607" t="str">
        <f>'WP FR-16(7)(v) DS Tot - KW'!$B$25</f>
        <v>SEPTEMBER</v>
      </c>
      <c r="C24" s="1079">
        <f t="shared" si="0"/>
        <v>42985</v>
      </c>
      <c r="D24" s="1134">
        <f t="shared" si="1"/>
        <v>0.625</v>
      </c>
      <c r="E24" s="611">
        <f>'WP FR-16(7)(v) Sys Peak'!E80</f>
        <v>324029.89774186927</v>
      </c>
      <c r="F24" s="611">
        <f>'WP FR-16(7)(v) Sys Peak'!F80</f>
        <v>236951.79860185942</v>
      </c>
      <c r="G24" s="611">
        <f>'WP FR-16(7)(v) Sys Peak'!G80</f>
        <v>9151</v>
      </c>
      <c r="H24" s="611">
        <f>'WP FR-16(7)(v) Sys Peak'!H80</f>
        <v>891.26572788784313</v>
      </c>
      <c r="I24" s="611">
        <f>'WP FR-16(7)(v) Sys Peak'!I80</f>
        <v>0</v>
      </c>
      <c r="J24" s="611">
        <f>'WP FR-16(7)(v) Sys Peak'!J80</f>
        <v>63.790188185521032</v>
      </c>
      <c r="K24" s="611">
        <f>'WP FR-16(7)(v) Sys Peak'!K80</f>
        <v>124458</v>
      </c>
      <c r="L24" s="611">
        <f>'WP FR-16(7)(v) Sys Peak'!L80</f>
        <v>86189</v>
      </c>
      <c r="M24" s="611">
        <f>'WP FR-16(7)(v) Sys Peak'!M80</f>
        <v>2512.075579812913</v>
      </c>
      <c r="N24" s="611">
        <f>'WP FR-16(7)(v) Sys Peak'!N80</f>
        <v>28224</v>
      </c>
      <c r="O24" s="611">
        <f>'WP FR-16(7)(v) Sys Peak'!O80</f>
        <v>0</v>
      </c>
      <c r="P24" s="611">
        <f>'WP FR-16(7)(v) Sys Peak'!P80</f>
        <v>16.17216038506167</v>
      </c>
      <c r="Q24" s="611">
        <f t="shared" si="2"/>
        <v>812487</v>
      </c>
      <c r="R24" s="611">
        <f>'WP FR-16(7)(v) Sys Peak'!R80</f>
        <v>59</v>
      </c>
      <c r="S24" s="682">
        <f>'WP FR-16(7)(v) Sys Peak'!S80</f>
        <v>777</v>
      </c>
      <c r="T24" s="611">
        <f>'WP FR-16(7)(v) Sys Peak'!T80</f>
        <v>0</v>
      </c>
      <c r="U24" s="611">
        <f>'WP FR-16(7)(v) Sys Peak'!U80</f>
        <v>0</v>
      </c>
      <c r="V24" s="611">
        <f>'WP FR-16(7)(v) Sys Peak'!V80</f>
        <v>2677</v>
      </c>
      <c r="W24" s="611">
        <f t="shared" si="4"/>
        <v>3513</v>
      </c>
      <c r="X24" s="682">
        <f t="shared" si="3"/>
        <v>816000</v>
      </c>
    </row>
    <row r="25" spans="1:24">
      <c r="A25" s="958">
        <v>10</v>
      </c>
      <c r="B25" s="607" t="str">
        <f>'WP FR-16(7)(v) DS Tot - KW'!$B$26</f>
        <v>OCTOBER</v>
      </c>
      <c r="C25" s="1079">
        <f t="shared" si="0"/>
        <v>43014</v>
      </c>
      <c r="D25" s="1134">
        <f t="shared" si="1"/>
        <v>0.66666666666666663</v>
      </c>
      <c r="E25" s="611">
        <f>'WP FR-16(7)(v) Sys Peak'!E86</f>
        <v>231197.78802491244</v>
      </c>
      <c r="F25" s="611">
        <f>'WP FR-16(7)(v) Sys Peak'!F86</f>
        <v>193111.79210532538</v>
      </c>
      <c r="G25" s="611">
        <f>'WP FR-16(7)(v) Sys Peak'!G86</f>
        <v>8039</v>
      </c>
      <c r="H25" s="611">
        <f>'WP FR-16(7)(v) Sys Peak'!H86</f>
        <v>863.69729699515642</v>
      </c>
      <c r="I25" s="611">
        <f>'WP FR-16(7)(v) Sys Peak'!I86</f>
        <v>3382.5829830871398</v>
      </c>
      <c r="J25" s="611">
        <f>'WP FR-16(7)(v) Sys Peak'!J86</f>
        <v>59.24611683568061</v>
      </c>
      <c r="K25" s="611">
        <f>'WP FR-16(7)(v) Sys Peak'!K86</f>
        <v>101835</v>
      </c>
      <c r="L25" s="611">
        <f>'WP FR-16(7)(v) Sys Peak'!L86</f>
        <v>67812</v>
      </c>
      <c r="M25" s="611">
        <f>'WP FR-16(7)(v) Sys Peak'!M86</f>
        <v>1971.7848259374953</v>
      </c>
      <c r="N25" s="611">
        <f>'WP FR-16(7)(v) Sys Peak'!N86</f>
        <v>25690</v>
      </c>
      <c r="O25" s="611">
        <f>'WP FR-16(7)(v) Sys Peak'!O86</f>
        <v>0</v>
      </c>
      <c r="P25" s="611">
        <f>'WP FR-16(7)(v) Sys Peak'!P86</f>
        <v>11.108646906690115</v>
      </c>
      <c r="Q25" s="611">
        <f t="shared" si="2"/>
        <v>633974</v>
      </c>
      <c r="R25" s="611">
        <f>'WP FR-16(7)(v) Sys Peak'!R86</f>
        <v>47</v>
      </c>
      <c r="S25" s="682">
        <f>'WP FR-16(7)(v) Sys Peak'!S86</f>
        <v>1059</v>
      </c>
      <c r="T25" s="611">
        <f>'WP FR-16(7)(v) Sys Peak'!T86</f>
        <v>0</v>
      </c>
      <c r="U25" s="611">
        <f>'WP FR-16(7)(v) Sys Peak'!U86</f>
        <v>0</v>
      </c>
      <c r="V25" s="611">
        <f>'WP FR-16(7)(v) Sys Peak'!V86</f>
        <v>1920</v>
      </c>
      <c r="W25" s="611">
        <f t="shared" si="4"/>
        <v>3026</v>
      </c>
      <c r="X25" s="682">
        <f t="shared" si="3"/>
        <v>637000</v>
      </c>
    </row>
    <row r="26" spans="1:24">
      <c r="A26" s="958">
        <v>11</v>
      </c>
      <c r="B26" s="607" t="str">
        <f>'WP FR-16(7)(v) DS Tot - KW'!$B$27</f>
        <v>NOVEMBER</v>
      </c>
      <c r="C26" s="1079">
        <f t="shared" si="0"/>
        <v>43061</v>
      </c>
      <c r="D26" s="1134">
        <f t="shared" si="1"/>
        <v>0.33333333333333331</v>
      </c>
      <c r="E26" s="611">
        <f>'WP FR-16(7)(v) Sys Peak'!E92</f>
        <v>216986.1139771388</v>
      </c>
      <c r="F26" s="611">
        <f>'WP FR-16(7)(v) Sys Peak'!F92</f>
        <v>145074.59137633289</v>
      </c>
      <c r="G26" s="611">
        <f>'WP FR-16(7)(v) Sys Peak'!G92</f>
        <v>8173</v>
      </c>
      <c r="H26" s="611">
        <f>'WP FR-16(7)(v) Sys Peak'!H92</f>
        <v>955.27556810394458</v>
      </c>
      <c r="I26" s="611">
        <f>'WP FR-16(7)(v) Sys Peak'!I92</f>
        <v>5125.5941448973435</v>
      </c>
      <c r="J26" s="611">
        <f>'WP FR-16(7)(v) Sys Peak'!J92</f>
        <v>51.819193552808315</v>
      </c>
      <c r="K26" s="611">
        <f>'WP FR-16(7)(v) Sys Peak'!K92</f>
        <v>86882</v>
      </c>
      <c r="L26" s="611">
        <f>'WP FR-16(7)(v) Sys Peak'!L92</f>
        <v>61851</v>
      </c>
      <c r="M26" s="611">
        <f>'WP FR-16(7)(v) Sys Peak'!M92</f>
        <v>1651.4551684438475</v>
      </c>
      <c r="N26" s="611">
        <f>'WP FR-16(7)(v) Sys Peak'!N92</f>
        <v>27615</v>
      </c>
      <c r="O26" s="611">
        <f>'WP FR-16(7)(v) Sys Peak'!O92</f>
        <v>0</v>
      </c>
      <c r="P26" s="611">
        <f>'WP FR-16(7)(v) Sys Peak'!P92</f>
        <v>19.15057153038568</v>
      </c>
      <c r="Q26" s="611">
        <f t="shared" si="2"/>
        <v>554385</v>
      </c>
      <c r="R26" s="611">
        <f>'WP FR-16(7)(v) Sys Peak'!R92</f>
        <v>104</v>
      </c>
      <c r="S26" s="682">
        <f>'WP FR-16(7)(v) Sys Peak'!S92</f>
        <v>900</v>
      </c>
      <c r="T26" s="611">
        <f>'WP FR-16(7)(v) Sys Peak'!T92</f>
        <v>0</v>
      </c>
      <c r="U26" s="611">
        <f>'WP FR-16(7)(v) Sys Peak'!U92</f>
        <v>0</v>
      </c>
      <c r="V26" s="611">
        <f>'WP FR-16(7)(v) Sys Peak'!V92</f>
        <v>1611</v>
      </c>
      <c r="W26" s="611">
        <f t="shared" si="4"/>
        <v>2615</v>
      </c>
      <c r="X26" s="682">
        <f t="shared" si="3"/>
        <v>557000</v>
      </c>
    </row>
    <row r="27" spans="1:24">
      <c r="A27" s="958">
        <v>12</v>
      </c>
      <c r="B27" s="607" t="str">
        <f>'WP FR-16(7)(v) DS Tot - KW'!$B$28</f>
        <v>DECEMBER</v>
      </c>
      <c r="C27" s="1079">
        <f t="shared" si="0"/>
        <v>43084</v>
      </c>
      <c r="D27" s="1134">
        <f t="shared" si="1"/>
        <v>0.33333333333333331</v>
      </c>
      <c r="E27" s="611">
        <f>'WP FR-16(7)(v) Sys Peak'!E98</f>
        <v>305497.48553853715</v>
      </c>
      <c r="F27" s="611">
        <f>'WP FR-16(7)(v) Sys Peak'!F98</f>
        <v>181497.79930645452</v>
      </c>
      <c r="G27" s="611">
        <f>'WP FR-16(7)(v) Sys Peak'!G98</f>
        <v>7781</v>
      </c>
      <c r="H27" s="611">
        <f>'WP FR-16(7)(v) Sys Peak'!H98</f>
        <v>1053.2083093175097</v>
      </c>
      <c r="I27" s="611">
        <f>'WP FR-16(7)(v) Sys Peak'!I98</f>
        <v>8104.4085209717196</v>
      </c>
      <c r="J27" s="611">
        <f>'WP FR-16(7)(v) Sys Peak'!J98</f>
        <v>62.368760216567608</v>
      </c>
      <c r="K27" s="611">
        <f>'WP FR-16(7)(v) Sys Peak'!K98</f>
        <v>98389</v>
      </c>
      <c r="L27" s="611">
        <f>'WP FR-16(7)(v) Sys Peak'!L98</f>
        <v>68111</v>
      </c>
      <c r="M27" s="611">
        <f>'WP FR-16(7)(v) Sys Peak'!M98</f>
        <v>1912.2497236211768</v>
      </c>
      <c r="N27" s="611">
        <f>'WP FR-16(7)(v) Sys Peak'!N98</f>
        <v>30228</v>
      </c>
      <c r="O27" s="611">
        <f>'WP FR-16(7)(v) Sys Peak'!O98</f>
        <v>0</v>
      </c>
      <c r="P27" s="611">
        <f>'WP FR-16(7)(v) Sys Peak'!P98</f>
        <v>36.479840881388604</v>
      </c>
      <c r="Q27" s="611">
        <f t="shared" si="2"/>
        <v>702673</v>
      </c>
      <c r="R27" s="611">
        <f>'WP FR-16(7)(v) Sys Peak'!R98</f>
        <v>94</v>
      </c>
      <c r="S27" s="682">
        <f>'WP FR-16(7)(v) Sys Peak'!S98</f>
        <v>782</v>
      </c>
      <c r="T27" s="611">
        <f>'WP FR-16(7)(v) Sys Peak'!T98</f>
        <v>0</v>
      </c>
      <c r="U27" s="611">
        <f>'WP FR-16(7)(v) Sys Peak'!U98</f>
        <v>0</v>
      </c>
      <c r="V27" s="611">
        <f>'WP FR-16(7)(v) Sys Peak'!V98</f>
        <v>1451</v>
      </c>
      <c r="W27" s="611">
        <f t="shared" si="4"/>
        <v>2327</v>
      </c>
      <c r="X27" s="682">
        <f t="shared" si="3"/>
        <v>705000</v>
      </c>
    </row>
    <row r="28" spans="1:24" ht="13.8" thickBot="1">
      <c r="A28" s="958">
        <v>13</v>
      </c>
      <c r="B28" s="587" t="s">
        <v>878</v>
      </c>
      <c r="C28" s="683"/>
      <c r="D28" s="683"/>
      <c r="E28" s="684">
        <f t="shared" ref="E28:X28" si="5">SUM(E16:E27)</f>
        <v>3560084.0385915507</v>
      </c>
      <c r="F28" s="684">
        <f t="shared" si="5"/>
        <v>2400014.3089666241</v>
      </c>
      <c r="G28" s="684">
        <f t="shared" si="5"/>
        <v>106700</v>
      </c>
      <c r="H28" s="684">
        <f t="shared" si="5"/>
        <v>11577.229474687378</v>
      </c>
      <c r="I28" s="684">
        <f t="shared" si="5"/>
        <v>40775.70133849889</v>
      </c>
      <c r="J28" s="684">
        <f t="shared" si="5"/>
        <v>586.02826892581174</v>
      </c>
      <c r="K28" s="684">
        <f t="shared" si="5"/>
        <v>1179519</v>
      </c>
      <c r="L28" s="684">
        <f t="shared" si="5"/>
        <v>813276</v>
      </c>
      <c r="M28" s="684">
        <f t="shared" si="5"/>
        <v>29651.09815703073</v>
      </c>
      <c r="N28" s="684">
        <f t="shared" si="5"/>
        <v>338133</v>
      </c>
      <c r="O28" s="684">
        <f t="shared" si="5"/>
        <v>12154.772213676522</v>
      </c>
      <c r="P28" s="684">
        <f t="shared" si="5"/>
        <v>377.82298900654331</v>
      </c>
      <c r="Q28" s="684">
        <f t="shared" si="5"/>
        <v>8492849</v>
      </c>
      <c r="R28" s="684">
        <f t="shared" si="5"/>
        <v>386</v>
      </c>
      <c r="S28" s="685">
        <f t="shared" si="5"/>
        <v>7357</v>
      </c>
      <c r="T28" s="684">
        <f t="shared" si="5"/>
        <v>0</v>
      </c>
      <c r="U28" s="684">
        <f t="shared" si="5"/>
        <v>0</v>
      </c>
      <c r="V28" s="685">
        <f t="shared" si="5"/>
        <v>20408</v>
      </c>
      <c r="W28" s="685">
        <f t="shared" si="5"/>
        <v>28151</v>
      </c>
      <c r="X28" s="686">
        <f t="shared" si="5"/>
        <v>8521000</v>
      </c>
    </row>
    <row r="29" spans="1:24" ht="13.8" thickTop="1">
      <c r="A29" s="958"/>
      <c r="C29" s="683"/>
      <c r="D29" s="683"/>
      <c r="E29" s="683"/>
      <c r="F29" s="687"/>
      <c r="G29" s="687"/>
      <c r="H29" s="687"/>
      <c r="I29" s="687"/>
      <c r="J29" s="687"/>
      <c r="K29" s="687"/>
      <c r="L29" s="687"/>
      <c r="M29" s="687"/>
      <c r="N29" s="687"/>
      <c r="O29" s="687"/>
      <c r="P29" s="687"/>
      <c r="Q29" s="687"/>
      <c r="R29" s="687"/>
      <c r="S29" s="688"/>
      <c r="T29" s="611"/>
      <c r="U29" s="687"/>
      <c r="V29" s="611"/>
      <c r="W29" s="611"/>
      <c r="X29" s="689"/>
    </row>
    <row r="30" spans="1:24" ht="13.8" thickBot="1">
      <c r="A30" s="958">
        <v>14</v>
      </c>
      <c r="B30" s="690" t="s">
        <v>879</v>
      </c>
      <c r="C30" s="683"/>
      <c r="D30" s="683"/>
      <c r="E30" s="691">
        <f t="shared" ref="E30:P30" si="6">ROUND(E28/12,0)</f>
        <v>296674</v>
      </c>
      <c r="F30" s="691">
        <f t="shared" si="6"/>
        <v>200001</v>
      </c>
      <c r="G30" s="691">
        <f t="shared" si="6"/>
        <v>8892</v>
      </c>
      <c r="H30" s="691">
        <f t="shared" si="6"/>
        <v>965</v>
      </c>
      <c r="I30" s="691">
        <f t="shared" si="6"/>
        <v>3398</v>
      </c>
      <c r="J30" s="691">
        <f t="shared" si="6"/>
        <v>49</v>
      </c>
      <c r="K30" s="691">
        <f t="shared" si="6"/>
        <v>98293</v>
      </c>
      <c r="L30" s="691">
        <f t="shared" si="6"/>
        <v>67773</v>
      </c>
      <c r="M30" s="691">
        <f t="shared" si="6"/>
        <v>2471</v>
      </c>
      <c r="N30" s="691">
        <f t="shared" si="6"/>
        <v>28178</v>
      </c>
      <c r="O30" s="691">
        <f t="shared" si="6"/>
        <v>1013</v>
      </c>
      <c r="P30" s="691">
        <f t="shared" si="6"/>
        <v>31</v>
      </c>
      <c r="Q30" s="691">
        <f>SUM(E30:P30)</f>
        <v>707738</v>
      </c>
      <c r="R30" s="691">
        <f>ROUND(R28/12,0)</f>
        <v>32</v>
      </c>
      <c r="S30" s="691">
        <f>ROUND(S28/12,0)</f>
        <v>613</v>
      </c>
      <c r="T30" s="691">
        <f>ROUND(T28/12,0)</f>
        <v>0</v>
      </c>
      <c r="U30" s="691">
        <f>ROUND(U28/12,0)</f>
        <v>0</v>
      </c>
      <c r="V30" s="691">
        <f>ROUND(V28/12,0)</f>
        <v>1701</v>
      </c>
      <c r="W30" s="692">
        <f>SUM(R30:V30)</f>
        <v>2346</v>
      </c>
      <c r="X30" s="692">
        <f>W30+Q30</f>
        <v>710084</v>
      </c>
    </row>
    <row r="31" spans="1:24" ht="13.8" thickTop="1">
      <c r="A31" s="955"/>
      <c r="C31" s="683"/>
      <c r="D31" s="683"/>
      <c r="E31" s="663" t="s">
        <v>2028</v>
      </c>
      <c r="F31" s="693"/>
      <c r="G31" s="693"/>
      <c r="H31" s="693"/>
      <c r="I31" s="693"/>
      <c r="J31" s="693"/>
      <c r="K31" s="693"/>
      <c r="L31" s="693"/>
      <c r="M31" s="693"/>
      <c r="N31" s="693"/>
      <c r="O31" s="693"/>
      <c r="P31" s="693"/>
      <c r="Q31" s="693"/>
      <c r="R31" s="693"/>
      <c r="S31" s="693"/>
      <c r="T31" s="611"/>
      <c r="U31" s="611"/>
      <c r="V31" s="611"/>
      <c r="W31" s="611"/>
      <c r="X31" s="683"/>
    </row>
    <row r="32" spans="1:24">
      <c r="A32" s="955"/>
      <c r="C32" s="683"/>
      <c r="D32" s="683"/>
      <c r="E32" s="693"/>
      <c r="F32" s="693"/>
      <c r="G32" s="693"/>
      <c r="H32" s="693"/>
      <c r="I32" s="693"/>
      <c r="J32" s="693"/>
      <c r="K32" s="693"/>
      <c r="L32" s="693"/>
      <c r="M32" s="693"/>
      <c r="N32" s="693"/>
      <c r="O32" s="693"/>
      <c r="P32" s="693"/>
      <c r="Q32" s="693"/>
      <c r="R32" s="693"/>
      <c r="S32" s="693"/>
      <c r="T32" s="611"/>
      <c r="U32" s="611"/>
      <c r="V32" s="611"/>
      <c r="W32" s="611"/>
      <c r="X32" s="683"/>
    </row>
    <row r="33" spans="1:24" ht="22.5" customHeight="1">
      <c r="A33" s="955"/>
      <c r="C33" s="683"/>
      <c r="D33" s="683"/>
      <c r="E33" s="694" t="s">
        <v>880</v>
      </c>
      <c r="F33" s="695"/>
      <c r="G33" s="695"/>
      <c r="H33" s="695"/>
      <c r="I33" s="695"/>
      <c r="J33" s="695"/>
      <c r="K33" s="695"/>
      <c r="L33" s="695"/>
      <c r="M33" s="695"/>
      <c r="N33" s="695"/>
      <c r="O33" s="695"/>
      <c r="P33" s="695"/>
      <c r="Q33" s="695"/>
      <c r="R33" s="696"/>
      <c r="S33" s="695"/>
      <c r="T33" s="695"/>
      <c r="U33" s="696"/>
      <c r="V33" s="695"/>
      <c r="W33" s="695"/>
      <c r="X33" s="695"/>
    </row>
    <row r="34" spans="1:24" ht="15" customHeight="1">
      <c r="A34" s="955"/>
      <c r="C34" s="683"/>
      <c r="D34" s="683"/>
      <c r="E34" s="694"/>
      <c r="F34" s="695"/>
      <c r="G34" s="695"/>
      <c r="H34" s="695"/>
      <c r="I34" s="695"/>
      <c r="J34" s="695"/>
      <c r="K34" s="695"/>
      <c r="L34" s="695"/>
      <c r="M34" s="695"/>
      <c r="N34" s="695"/>
      <c r="O34" s="695"/>
      <c r="P34" s="695"/>
      <c r="Q34" s="695"/>
      <c r="R34" s="696"/>
      <c r="S34" s="695"/>
      <c r="T34" s="695"/>
      <c r="U34" s="696"/>
      <c r="V34" s="695"/>
      <c r="W34" s="695"/>
      <c r="X34" s="695"/>
    </row>
    <row r="35" spans="1:24">
      <c r="A35" s="955">
        <v>15</v>
      </c>
      <c r="B35" s="607" t="str">
        <f>'WP FR-16(7)(v) DS Tot - KW'!$B$17</f>
        <v>JANUARY</v>
      </c>
      <c r="C35" s="1079">
        <f t="shared" ref="C35:C46" si="7">VALUE(LEFT(VLOOKUP(B35,CoinPeakTable,9,FALSE),5))</f>
        <v>42753</v>
      </c>
      <c r="D35" s="1134">
        <f t="shared" ref="D35:D46" si="8">VALUE(RIGHT(VLOOKUP(B35,CoinPeakTable,9,FALSE),5))</f>
        <v>0.83333333333333337</v>
      </c>
      <c r="E35" s="611">
        <f>'WP FR-16(7)(v) RS - KW'!L20</f>
        <v>733240</v>
      </c>
      <c r="F35" s="611">
        <f>'WP FR-16(7)(v) DS Tot - KW'!D32</f>
        <v>263232</v>
      </c>
      <c r="G35" s="611">
        <f>'WP FR-16(7)(v) DS Tot - KW'!E32</f>
        <v>8656</v>
      </c>
      <c r="H35" s="611">
        <f>'WP FR-16(7)(v) GSFL - KW'!L20</f>
        <v>1037</v>
      </c>
      <c r="I35" s="611">
        <f>'WP FR-16(7)(v) EH - KW'!L20</f>
        <v>7712</v>
      </c>
      <c r="J35" s="611">
        <f>'WP FR-16(7)(v) SP - KW'!L20</f>
        <v>72</v>
      </c>
      <c r="K35" s="611">
        <f>'WP FR-16(7)(v) DT Sec - KW'!L20</f>
        <v>110729</v>
      </c>
      <c r="L35" s="611">
        <f>'WP FR-16(7)(v) DT Pri - KW'!L20</f>
        <v>74669</v>
      </c>
      <c r="M35" s="611">
        <f>'WP FR-16(7)(v) DP Pri - KW'!M20</f>
        <v>3138</v>
      </c>
      <c r="N35" s="611">
        <f>'WP FR-16(7)(v) TT - KW'!M18</f>
        <v>38098</v>
      </c>
      <c r="O35" s="611">
        <f>'WP FR-16(7)(v) LT - KW'!K18</f>
        <v>3802</v>
      </c>
      <c r="P35" s="611">
        <f>'WP FR-16(7)(v) OTHER - KW'!L20</f>
        <v>87</v>
      </c>
      <c r="Q35" s="611">
        <f t="shared" ref="Q35:Q46" si="9">SUM(E35:P35)</f>
        <v>1244472</v>
      </c>
      <c r="R35" s="611">
        <f>'WP FR-16(7)(v) DS Sec - KW'!M99</f>
        <v>24</v>
      </c>
      <c r="S35" s="611">
        <f>'WP FR-16(7)(v) DT Sec - KW'!L64</f>
        <v>573</v>
      </c>
      <c r="T35" s="611">
        <f>'WP FR-16(7)(v) DT Pri - KW'!L62</f>
        <v>0</v>
      </c>
      <c r="U35" s="611">
        <f>'WP FR-16(7)(v) DP Pri - KW'!J61</f>
        <v>0</v>
      </c>
      <c r="V35" s="611">
        <f>'WP FR-16(7)(v) TT - KW'!M57</f>
        <v>1661</v>
      </c>
      <c r="W35" s="611">
        <f t="shared" ref="W35:W46" si="10">SUM(R35:V35)</f>
        <v>2258</v>
      </c>
      <c r="X35" s="682">
        <f t="shared" ref="X35:X46" si="11">W35+Q35</f>
        <v>1246730</v>
      </c>
    </row>
    <row r="36" spans="1:24">
      <c r="A36" s="955">
        <v>16</v>
      </c>
      <c r="B36" s="607" t="str">
        <f>'WP FR-16(7)(v) DS Tot - KW'!$B$18</f>
        <v>FEBRUARY</v>
      </c>
      <c r="C36" s="1079">
        <f t="shared" si="7"/>
        <v>42776</v>
      </c>
      <c r="D36" s="1134">
        <f t="shared" si="8"/>
        <v>0.83333333333333337</v>
      </c>
      <c r="E36" s="611">
        <f>'WP FR-16(7)(v) RS - KW'!L21</f>
        <v>852231</v>
      </c>
      <c r="F36" s="611">
        <f>'WP FR-16(7)(v) DS Tot - KW'!D33</f>
        <v>274832</v>
      </c>
      <c r="G36" s="611">
        <f>'WP FR-16(7)(v) DS Tot - KW'!E33</f>
        <v>8865</v>
      </c>
      <c r="H36" s="611">
        <f>'WP FR-16(7)(v) GSFL - KW'!L21</f>
        <v>1122</v>
      </c>
      <c r="I36" s="611">
        <f>'WP FR-16(7)(v) EH - KW'!L21</f>
        <v>22213</v>
      </c>
      <c r="J36" s="611">
        <f>'WP FR-16(7)(v) SP - KW'!L21</f>
        <v>54</v>
      </c>
      <c r="K36" s="611">
        <f>'WP FR-16(7)(v) DT Sec - KW'!L21</f>
        <v>105473</v>
      </c>
      <c r="L36" s="611">
        <f>'WP FR-16(7)(v) DT Pri - KW'!L21</f>
        <v>78446</v>
      </c>
      <c r="M36" s="611">
        <f>'WP FR-16(7)(v) DP Pri - KW'!M21</f>
        <v>3164</v>
      </c>
      <c r="N36" s="611">
        <f>'WP FR-16(7)(v) TT - KW'!M19</f>
        <v>42708</v>
      </c>
      <c r="O36" s="611">
        <f>'WP FR-16(7)(v) LT - KW'!K19</f>
        <v>3344</v>
      </c>
      <c r="P36" s="611">
        <f>'WP FR-16(7)(v) OTHER - KW'!L21</f>
        <v>74</v>
      </c>
      <c r="Q36" s="611">
        <f t="shared" si="9"/>
        <v>1392526</v>
      </c>
      <c r="R36" s="611">
        <f>'WP FR-16(7)(v) DS Sec - KW'!M100</f>
        <v>18</v>
      </c>
      <c r="S36" s="611">
        <f>'WP FR-16(7)(v) DT Sec - KW'!L65</f>
        <v>569</v>
      </c>
      <c r="T36" s="611">
        <f>'WP FR-16(7)(v) DT Pri - KW'!L63</f>
        <v>0</v>
      </c>
      <c r="U36" s="611">
        <f>'WP FR-16(7)(v) DP Pri - KW'!J62</f>
        <v>0</v>
      </c>
      <c r="V36" s="611">
        <f>'WP FR-16(7)(v) TT - KW'!M58</f>
        <v>2244</v>
      </c>
      <c r="W36" s="611">
        <f t="shared" si="10"/>
        <v>2831</v>
      </c>
      <c r="X36" s="682">
        <f t="shared" si="11"/>
        <v>1395357</v>
      </c>
    </row>
    <row r="37" spans="1:24">
      <c r="A37" s="955">
        <v>17</v>
      </c>
      <c r="B37" s="607" t="str">
        <f>'WP FR-16(7)(v) DS Tot - KW'!$B$19</f>
        <v>MARCH</v>
      </c>
      <c r="C37" s="1079">
        <f t="shared" si="7"/>
        <v>42797</v>
      </c>
      <c r="D37" s="1134">
        <f t="shared" si="8"/>
        <v>0.83333333333333337</v>
      </c>
      <c r="E37" s="611">
        <f>'WP FR-16(7)(v) RS - KW'!L22</f>
        <v>771037</v>
      </c>
      <c r="F37" s="611">
        <f>'WP FR-16(7)(v) DS Tot - KW'!D34</f>
        <v>257863</v>
      </c>
      <c r="G37" s="611">
        <f>'WP FR-16(7)(v) DS Tot - KW'!E34</f>
        <v>8328</v>
      </c>
      <c r="H37" s="611">
        <f>'WP FR-16(7)(v) GSFL - KW'!L22</f>
        <v>1037</v>
      </c>
      <c r="I37" s="611">
        <f>'WP FR-16(7)(v) EH - KW'!L22</f>
        <v>8141</v>
      </c>
      <c r="J37" s="611">
        <f>'WP FR-16(7)(v) SP - KW'!L22</f>
        <v>57</v>
      </c>
      <c r="K37" s="611">
        <f>'WP FR-16(7)(v) DT Sec - KW'!L22</f>
        <v>105605</v>
      </c>
      <c r="L37" s="611">
        <f>'WP FR-16(7)(v) DT Pri - KW'!L22</f>
        <v>72865</v>
      </c>
      <c r="M37" s="611">
        <f>'WP FR-16(7)(v) DP Pri - KW'!M22</f>
        <v>3016</v>
      </c>
      <c r="N37" s="611">
        <f>'WP FR-16(7)(v) TT - KW'!M20</f>
        <v>37666</v>
      </c>
      <c r="O37" s="611">
        <f>'WP FR-16(7)(v) LT - KW'!K20</f>
        <v>4255</v>
      </c>
      <c r="P37" s="611">
        <f>'WP FR-16(7)(v) OTHER - KW'!L22</f>
        <v>73</v>
      </c>
      <c r="Q37" s="611">
        <f t="shared" si="9"/>
        <v>1269943</v>
      </c>
      <c r="R37" s="611">
        <f>'WP FR-16(7)(v) DS Sec - KW'!M101</f>
        <v>8</v>
      </c>
      <c r="S37" s="611">
        <f>'WP FR-16(7)(v) DT Sec - KW'!L66</f>
        <v>527</v>
      </c>
      <c r="T37" s="611">
        <f>'WP FR-16(7)(v) DT Pri - KW'!L64</f>
        <v>0</v>
      </c>
      <c r="U37" s="611">
        <f>'WP FR-16(7)(v) DP Pri - KW'!J63</f>
        <v>0</v>
      </c>
      <c r="V37" s="611">
        <f>'WP FR-16(7)(v) TT - KW'!M59</f>
        <v>2092</v>
      </c>
      <c r="W37" s="611">
        <f t="shared" si="10"/>
        <v>2627</v>
      </c>
      <c r="X37" s="682">
        <f t="shared" si="11"/>
        <v>1272570</v>
      </c>
    </row>
    <row r="38" spans="1:24">
      <c r="A38" s="958">
        <v>18</v>
      </c>
      <c r="B38" s="607" t="str">
        <f>'WP FR-16(7)(v) DS Tot - KW'!$B$20</f>
        <v>APRIL</v>
      </c>
      <c r="C38" s="1079">
        <f t="shared" si="7"/>
        <v>42851</v>
      </c>
      <c r="D38" s="1134">
        <f t="shared" si="8"/>
        <v>0.66666666666666663</v>
      </c>
      <c r="E38" s="611">
        <f>'WP FR-16(7)(v) RS - KW'!L23</f>
        <v>693736</v>
      </c>
      <c r="F38" s="611">
        <f>'WP FR-16(7)(v) DS Tot - KW'!D35</f>
        <v>267013</v>
      </c>
      <c r="G38" s="611">
        <f>'WP FR-16(7)(v) DS Tot - KW'!E35</f>
        <v>9343</v>
      </c>
      <c r="H38" s="611">
        <f>'WP FR-16(7)(v) GSFL - KW'!L23</f>
        <v>1125</v>
      </c>
      <c r="I38" s="611">
        <f>'WP FR-16(7)(v) EH - KW'!L23</f>
        <v>7221</v>
      </c>
      <c r="J38" s="611">
        <f>'WP FR-16(7)(v) SP - KW'!L23</f>
        <v>61</v>
      </c>
      <c r="K38" s="611">
        <f>'WP FR-16(7)(v) DT Sec - KW'!L23</f>
        <v>113673</v>
      </c>
      <c r="L38" s="611">
        <f>'WP FR-16(7)(v) DT Pri - KW'!L23</f>
        <v>76868</v>
      </c>
      <c r="M38" s="611">
        <f>'WP FR-16(7)(v) DP Pri - KW'!M23</f>
        <v>3195</v>
      </c>
      <c r="N38" s="611">
        <f>'WP FR-16(7)(v) TT - KW'!M21</f>
        <v>39142</v>
      </c>
      <c r="O38" s="611">
        <f>'WP FR-16(7)(v) LT - KW'!K21</f>
        <v>6279</v>
      </c>
      <c r="P38" s="611">
        <f>'WP FR-16(7)(v) OTHER - KW'!L23</f>
        <v>63</v>
      </c>
      <c r="Q38" s="611">
        <f t="shared" si="9"/>
        <v>1217719</v>
      </c>
      <c r="R38" s="611">
        <f>'WP FR-16(7)(v) DS Sec - KW'!M102</f>
        <v>10</v>
      </c>
      <c r="S38" s="611">
        <f>'WP FR-16(7)(v) DT Sec - KW'!L67</f>
        <v>492</v>
      </c>
      <c r="T38" s="611">
        <f>'WP FR-16(7)(v) DT Pri - KW'!L65</f>
        <v>0</v>
      </c>
      <c r="U38" s="611">
        <f>'WP FR-16(7)(v) DP Pri - KW'!J64</f>
        <v>0</v>
      </c>
      <c r="V38" s="611">
        <f>'WP FR-16(7)(v) TT - KW'!M60</f>
        <v>1132</v>
      </c>
      <c r="W38" s="611">
        <f t="shared" si="10"/>
        <v>1634</v>
      </c>
      <c r="X38" s="682">
        <f t="shared" si="11"/>
        <v>1219353</v>
      </c>
    </row>
    <row r="39" spans="1:24">
      <c r="A39" s="958">
        <v>19</v>
      </c>
      <c r="B39" s="607" t="str">
        <f>'WP FR-16(7)(v) DS Tot - KW'!$B$21</f>
        <v>MAY</v>
      </c>
      <c r="C39" s="1079">
        <f t="shared" si="7"/>
        <v>42886</v>
      </c>
      <c r="D39" s="1134">
        <f t="shared" si="8"/>
        <v>0.66666666666666663</v>
      </c>
      <c r="E39" s="611">
        <f>'WP FR-16(7)(v) RS - KW'!L24</f>
        <v>595250</v>
      </c>
      <c r="F39" s="611">
        <f>'WP FR-16(7)(v) DS Tot - KW'!D36</f>
        <v>264130</v>
      </c>
      <c r="G39" s="611">
        <f>'WP FR-16(7)(v) DS Tot - KW'!E36</f>
        <v>8543</v>
      </c>
      <c r="H39" s="611">
        <f>'WP FR-16(7)(v) GSFL - KW'!L24</f>
        <v>1098</v>
      </c>
      <c r="I39" s="611">
        <f>'WP FR-16(7)(v) EH - KW'!L24</f>
        <v>6266</v>
      </c>
      <c r="J39" s="611">
        <f>'WP FR-16(7)(v) SP - KW'!L24</f>
        <v>48</v>
      </c>
      <c r="K39" s="611">
        <f>'WP FR-16(7)(v) DT Sec - KW'!L24</f>
        <v>111042</v>
      </c>
      <c r="L39" s="611">
        <f>'WP FR-16(7)(v) DT Pri - KW'!L24</f>
        <v>73884</v>
      </c>
      <c r="M39" s="611">
        <f>'WP FR-16(7)(v) DP Pri - KW'!M24</f>
        <v>2948</v>
      </c>
      <c r="N39" s="611">
        <f>'WP FR-16(7)(v) TT - KW'!M22</f>
        <v>40520</v>
      </c>
      <c r="O39" s="611">
        <f>'WP FR-16(7)(v) LT - KW'!K22</f>
        <v>5445</v>
      </c>
      <c r="P39" s="611">
        <f>'WP FR-16(7)(v) OTHER - KW'!L24</f>
        <v>53</v>
      </c>
      <c r="Q39" s="611">
        <f t="shared" si="9"/>
        <v>1109227</v>
      </c>
      <c r="R39" s="611">
        <f>'WP FR-16(7)(v) DS Sec - KW'!M103</f>
        <v>-31</v>
      </c>
      <c r="S39" s="611">
        <f>'WP FR-16(7)(v) DT Sec - KW'!L68</f>
        <v>510</v>
      </c>
      <c r="T39" s="611">
        <f>'WP FR-16(7)(v) DT Pri - KW'!L66</f>
        <v>0</v>
      </c>
      <c r="U39" s="611">
        <f>'WP FR-16(7)(v) DP Pri - KW'!J65</f>
        <v>0</v>
      </c>
      <c r="V39" s="611">
        <f>'WP FR-16(7)(v) TT - KW'!M61</f>
        <v>1832</v>
      </c>
      <c r="W39" s="611">
        <f t="shared" si="10"/>
        <v>2311</v>
      </c>
      <c r="X39" s="682">
        <f t="shared" si="11"/>
        <v>1111538</v>
      </c>
    </row>
    <row r="40" spans="1:24">
      <c r="A40" s="958">
        <v>20</v>
      </c>
      <c r="B40" s="607" t="str">
        <f>'WP FR-16(7)(v) DS Tot - KW'!$B$22</f>
        <v>JUNE</v>
      </c>
      <c r="C40" s="1079">
        <f t="shared" si="7"/>
        <v>42906</v>
      </c>
      <c r="D40" s="1134">
        <f t="shared" si="8"/>
        <v>0.70833333333333337</v>
      </c>
      <c r="E40" s="611">
        <f>'WP FR-16(7)(v) RS - KW'!L25</f>
        <v>604956</v>
      </c>
      <c r="F40" s="611">
        <f>'WP FR-16(7)(v) DS Tot - KW'!D37</f>
        <v>284421</v>
      </c>
      <c r="G40" s="611">
        <f>'WP FR-16(7)(v) DS Tot - KW'!E37</f>
        <v>9315</v>
      </c>
      <c r="H40" s="611">
        <f>'WP FR-16(7)(v) GSFL - KW'!L25</f>
        <v>1065</v>
      </c>
      <c r="I40" s="611">
        <f>'WP FR-16(7)(v) EH - KW'!L25</f>
        <v>0</v>
      </c>
      <c r="J40" s="611">
        <f>'WP FR-16(7)(v) SP - KW'!L25</f>
        <v>39</v>
      </c>
      <c r="K40" s="611">
        <f>'WP FR-16(7)(v) DT Sec - KW'!L25</f>
        <v>122618</v>
      </c>
      <c r="L40" s="611">
        <f>'WP FR-16(7)(v) DT Pri - KW'!L25</f>
        <v>81275</v>
      </c>
      <c r="M40" s="611">
        <f>'WP FR-16(7)(v) DP Pri - KW'!M25</f>
        <v>2394</v>
      </c>
      <c r="N40" s="611">
        <f>'WP FR-16(7)(v) TT - KW'!M23</f>
        <v>41151</v>
      </c>
      <c r="O40" s="611">
        <f>'WP FR-16(7)(v) LT - KW'!K23</f>
        <v>6025</v>
      </c>
      <c r="P40" s="611">
        <f>'WP FR-16(7)(v) OTHER - KW'!L25</f>
        <v>24</v>
      </c>
      <c r="Q40" s="611">
        <f t="shared" si="9"/>
        <v>1153283</v>
      </c>
      <c r="R40" s="611">
        <f>'WP FR-16(7)(v) DS Sec - KW'!M104</f>
        <v>-4</v>
      </c>
      <c r="S40" s="611">
        <f>'WP FR-16(7)(v) DT Sec - KW'!L69</f>
        <v>492</v>
      </c>
      <c r="T40" s="611">
        <f>'WP FR-16(7)(v) DT Pri - KW'!L67</f>
        <v>0</v>
      </c>
      <c r="U40" s="611">
        <f>'WP FR-16(7)(v) DP Pri - KW'!J66</f>
        <v>0</v>
      </c>
      <c r="V40" s="611">
        <f>'WP FR-16(7)(v) TT - KW'!M62</f>
        <v>2566</v>
      </c>
      <c r="W40" s="611">
        <f t="shared" si="10"/>
        <v>3054</v>
      </c>
      <c r="X40" s="682">
        <f t="shared" si="11"/>
        <v>1156337</v>
      </c>
    </row>
    <row r="41" spans="1:24">
      <c r="A41" s="958">
        <v>21</v>
      </c>
      <c r="B41" s="607" t="str">
        <f>'WP FR-16(7)(v) DS Tot - KW'!$B$23</f>
        <v>JULY</v>
      </c>
      <c r="C41" s="1079">
        <f t="shared" si="7"/>
        <v>42941</v>
      </c>
      <c r="D41" s="1134">
        <f t="shared" si="8"/>
        <v>0.58333333333333337</v>
      </c>
      <c r="E41" s="611">
        <f>'WP FR-16(7)(v) RS - KW'!L26</f>
        <v>663968</v>
      </c>
      <c r="F41" s="611">
        <f>'WP FR-16(7)(v) DS Tot - KW'!D38</f>
        <v>291100</v>
      </c>
      <c r="G41" s="611">
        <f>'WP FR-16(7)(v) DS Tot - KW'!E38</f>
        <v>10663</v>
      </c>
      <c r="H41" s="611">
        <f>'WP FR-16(7)(v) GSFL - KW'!L26</f>
        <v>1060</v>
      </c>
      <c r="I41" s="611">
        <f>'WP FR-16(7)(v) EH - KW'!L26</f>
        <v>0</v>
      </c>
      <c r="J41" s="611">
        <f>'WP FR-16(7)(v) SP - KW'!L26</f>
        <v>70</v>
      </c>
      <c r="K41" s="611">
        <f>'WP FR-16(7)(v) DT Sec - KW'!L26</f>
        <v>123759</v>
      </c>
      <c r="L41" s="611">
        <f>'WP FR-16(7)(v) DT Pri - KW'!L26</f>
        <v>82705</v>
      </c>
      <c r="M41" s="611">
        <f>'WP FR-16(7)(v) DP Pri - KW'!M26</f>
        <v>2768</v>
      </c>
      <c r="N41" s="611">
        <f>'WP FR-16(7)(v) TT - KW'!M24</f>
        <v>38417</v>
      </c>
      <c r="O41" s="611">
        <f>'WP FR-16(7)(v) LT - KW'!K24</f>
        <v>6139</v>
      </c>
      <c r="P41" s="611">
        <f>'WP FR-16(7)(v) OTHER - KW'!L26</f>
        <v>32</v>
      </c>
      <c r="Q41" s="611">
        <f t="shared" si="9"/>
        <v>1220681</v>
      </c>
      <c r="R41" s="611">
        <f>'WP FR-16(7)(v) DS Sec - KW'!M105</f>
        <v>-2</v>
      </c>
      <c r="S41" s="611">
        <f>'WP FR-16(7)(v) DT Sec - KW'!L70</f>
        <v>722</v>
      </c>
      <c r="T41" s="611">
        <f>'WP FR-16(7)(v) DT Pri - KW'!L68</f>
        <v>0</v>
      </c>
      <c r="U41" s="611">
        <f>'WP FR-16(7)(v) DP Pri - KW'!J67</f>
        <v>0</v>
      </c>
      <c r="V41" s="611">
        <f>'WP FR-16(7)(v) TT - KW'!M63</f>
        <v>2966</v>
      </c>
      <c r="W41" s="611">
        <f t="shared" si="10"/>
        <v>3686</v>
      </c>
      <c r="X41" s="682">
        <f t="shared" si="11"/>
        <v>1224367</v>
      </c>
    </row>
    <row r="42" spans="1:24">
      <c r="A42" s="958">
        <v>22</v>
      </c>
      <c r="B42" s="607" t="str">
        <f>'WP FR-16(7)(v) DS Tot - KW'!$B$24</f>
        <v>AUGUST</v>
      </c>
      <c r="C42" s="1079">
        <f t="shared" si="7"/>
        <v>42958</v>
      </c>
      <c r="D42" s="1134">
        <f t="shared" si="8"/>
        <v>0.625</v>
      </c>
      <c r="E42" s="611">
        <f>'WP FR-16(7)(v) RS - KW'!L27</f>
        <v>731488</v>
      </c>
      <c r="F42" s="611">
        <f>'WP FR-16(7)(v) DS Tot - KW'!D39</f>
        <v>296109</v>
      </c>
      <c r="G42" s="611">
        <f>'WP FR-16(7)(v) DS Tot - KW'!E39</f>
        <v>10821</v>
      </c>
      <c r="H42" s="611">
        <f>'WP FR-16(7)(v) GSFL - KW'!L27</f>
        <v>1014</v>
      </c>
      <c r="I42" s="611">
        <f>'WP FR-16(7)(v) EH - KW'!L27</f>
        <v>0</v>
      </c>
      <c r="J42" s="611">
        <f>'WP FR-16(7)(v) SP - KW'!L27</f>
        <v>69</v>
      </c>
      <c r="K42" s="611">
        <f>'WP FR-16(7)(v) DT Sec - KW'!L27</f>
        <v>125775</v>
      </c>
      <c r="L42" s="611">
        <f>'WP FR-16(7)(v) DT Pri - KW'!L27</f>
        <v>82031</v>
      </c>
      <c r="M42" s="611">
        <f>'WP FR-16(7)(v) DP Pri - KW'!M27</f>
        <v>2713</v>
      </c>
      <c r="N42" s="611">
        <f>'WP FR-16(7)(v) TT - KW'!M25</f>
        <v>35215</v>
      </c>
      <c r="O42" s="611">
        <f>'WP FR-16(7)(v) LT - KW'!K25</f>
        <v>5200</v>
      </c>
      <c r="P42" s="611">
        <f>'WP FR-16(7)(v) OTHER - KW'!L27</f>
        <v>21</v>
      </c>
      <c r="Q42" s="611">
        <f t="shared" si="9"/>
        <v>1290456</v>
      </c>
      <c r="R42" s="611">
        <f>'WP FR-16(7)(v) DS Sec - KW'!M106</f>
        <v>56</v>
      </c>
      <c r="S42" s="611">
        <f>'WP FR-16(7)(v) DT Sec - KW'!L71</f>
        <v>699</v>
      </c>
      <c r="T42" s="611">
        <f>'WP FR-16(7)(v) DT Pri - KW'!L69</f>
        <v>0</v>
      </c>
      <c r="U42" s="611">
        <f>'WP FR-16(7)(v) DP Pri - KW'!J68</f>
        <v>0</v>
      </c>
      <c r="V42" s="611">
        <f>'WP FR-16(7)(v) TT - KW'!M64</f>
        <v>3010</v>
      </c>
      <c r="W42" s="611">
        <f t="shared" si="10"/>
        <v>3765</v>
      </c>
      <c r="X42" s="682">
        <f t="shared" si="11"/>
        <v>1294221</v>
      </c>
    </row>
    <row r="43" spans="1:24">
      <c r="A43" s="958">
        <v>23</v>
      </c>
      <c r="B43" s="607" t="str">
        <f>'WP FR-16(7)(v) DS Tot - KW'!$B$25</f>
        <v>SEPTEMBER</v>
      </c>
      <c r="C43" s="1079">
        <f t="shared" si="7"/>
        <v>42985</v>
      </c>
      <c r="D43" s="1134">
        <f t="shared" si="8"/>
        <v>0.625</v>
      </c>
      <c r="E43" s="611">
        <f>'WP FR-16(7)(v) RS - KW'!L28</f>
        <v>839965</v>
      </c>
      <c r="F43" s="611">
        <f>'WP FR-16(7)(v) DS Tot - KW'!D40</f>
        <v>330020</v>
      </c>
      <c r="G43" s="611">
        <f>'WP FR-16(7)(v) DS Tot - KW'!E40</f>
        <v>11930</v>
      </c>
      <c r="H43" s="611">
        <f>'WP FR-16(7)(v) GSFL - KW'!L28</f>
        <v>1103</v>
      </c>
      <c r="I43" s="611">
        <f>'WP FR-16(7)(v) EH - KW'!L28</f>
        <v>0</v>
      </c>
      <c r="J43" s="611">
        <f>'WP FR-16(7)(v) SP - KW'!L28</f>
        <v>89</v>
      </c>
      <c r="K43" s="611">
        <f>'WP FR-16(7)(v) DT Sec - KW'!L28</f>
        <v>138415</v>
      </c>
      <c r="L43" s="611">
        <f>'WP FR-16(7)(v) DT Pri - KW'!L28</f>
        <v>90290</v>
      </c>
      <c r="M43" s="611">
        <f>'WP FR-16(7)(v) DP Pri - KW'!M28</f>
        <v>3099</v>
      </c>
      <c r="N43" s="611">
        <f>'WP FR-16(7)(v) TT - KW'!M26</f>
        <v>36404</v>
      </c>
      <c r="O43" s="611">
        <f>'WP FR-16(7)(v) LT - KW'!K26</f>
        <v>4778</v>
      </c>
      <c r="P43" s="611">
        <f>'WP FR-16(7)(v) OTHER - KW'!L28</f>
        <v>22</v>
      </c>
      <c r="Q43" s="611">
        <f t="shared" si="9"/>
        <v>1456115</v>
      </c>
      <c r="R43" s="611">
        <f>'WP FR-16(7)(v) DS Sec - KW'!M107</f>
        <v>77</v>
      </c>
      <c r="S43" s="611">
        <f>'WP FR-16(7)(v) DT Sec - KW'!L72</f>
        <v>865</v>
      </c>
      <c r="T43" s="611">
        <f>'WP FR-16(7)(v) DT Pri - KW'!L70</f>
        <v>0</v>
      </c>
      <c r="U43" s="611">
        <f>'WP FR-16(7)(v) DP Pri - KW'!J69</f>
        <v>0</v>
      </c>
      <c r="V43" s="611">
        <f>'WP FR-16(7)(v) TT - KW'!M65</f>
        <v>3452</v>
      </c>
      <c r="W43" s="611">
        <f t="shared" si="10"/>
        <v>4394</v>
      </c>
      <c r="X43" s="682">
        <f t="shared" si="11"/>
        <v>1460509</v>
      </c>
    </row>
    <row r="44" spans="1:24">
      <c r="A44" s="958">
        <v>24</v>
      </c>
      <c r="B44" s="607" t="str">
        <f>'WP FR-16(7)(v) DS Tot - KW'!$B$26</f>
        <v>OCTOBER</v>
      </c>
      <c r="C44" s="1079">
        <f t="shared" si="7"/>
        <v>43014</v>
      </c>
      <c r="D44" s="1134">
        <f t="shared" si="8"/>
        <v>0.66666666666666663</v>
      </c>
      <c r="E44" s="611">
        <f>'WP FR-16(7)(v) RS - KW'!L29</f>
        <v>749892</v>
      </c>
      <c r="F44" s="611">
        <f>'WP FR-16(7)(v) DS Tot - KW'!D41</f>
        <v>280702</v>
      </c>
      <c r="G44" s="611">
        <f>'WP FR-16(7)(v) DS Tot - KW'!E41</f>
        <v>9596</v>
      </c>
      <c r="H44" s="611">
        <f>'WP FR-16(7)(v) GSFL - KW'!L29</f>
        <v>1073</v>
      </c>
      <c r="I44" s="611">
        <f>'WP FR-16(7)(v) EH - KW'!L29</f>
        <v>6926</v>
      </c>
      <c r="J44" s="611">
        <f>'WP FR-16(7)(v) SP - KW'!L29</f>
        <v>87</v>
      </c>
      <c r="K44" s="611">
        <f>'WP FR-16(7)(v) DT Sec - KW'!L29</f>
        <v>117133</v>
      </c>
      <c r="L44" s="611">
        <f>'WP FR-16(7)(v) DT Pri - KW'!L29</f>
        <v>79967</v>
      </c>
      <c r="M44" s="611">
        <f>'WP FR-16(7)(v) DP Pri - KW'!M29</f>
        <v>2672</v>
      </c>
      <c r="N44" s="611">
        <f>'WP FR-16(7)(v) TT - KW'!M27</f>
        <v>34645</v>
      </c>
      <c r="O44" s="611">
        <f>'WP FR-16(7)(v) LT - KW'!K27</f>
        <v>3557</v>
      </c>
      <c r="P44" s="611">
        <f>'WP FR-16(7)(v) OTHER - KW'!L29</f>
        <v>16</v>
      </c>
      <c r="Q44" s="611">
        <f t="shared" si="9"/>
        <v>1286266</v>
      </c>
      <c r="R44" s="611">
        <f>'WP FR-16(7)(v) DS Sec - KW'!M108</f>
        <v>56</v>
      </c>
      <c r="S44" s="611">
        <f>'WP FR-16(7)(v) DT Sec - KW'!L73</f>
        <v>1219</v>
      </c>
      <c r="T44" s="611">
        <f>'WP FR-16(7)(v) DT Pri - KW'!L71</f>
        <v>0</v>
      </c>
      <c r="U44" s="611">
        <f>'WP FR-16(7)(v) DP Pri - KW'!J70</f>
        <v>0</v>
      </c>
      <c r="V44" s="611">
        <f>'WP FR-16(7)(v) TT - KW'!M66</f>
        <v>2589</v>
      </c>
      <c r="W44" s="611">
        <f t="shared" si="10"/>
        <v>3864</v>
      </c>
      <c r="X44" s="682">
        <f t="shared" si="11"/>
        <v>1290130</v>
      </c>
    </row>
    <row r="45" spans="1:24">
      <c r="A45" s="958">
        <v>25</v>
      </c>
      <c r="B45" s="607" t="str">
        <f>'WP FR-16(7)(v) DS Tot - KW'!$B$27</f>
        <v>NOVEMBER</v>
      </c>
      <c r="C45" s="1079">
        <f t="shared" si="7"/>
        <v>43061</v>
      </c>
      <c r="D45" s="1134">
        <f t="shared" si="8"/>
        <v>0.33333333333333331</v>
      </c>
      <c r="E45" s="611">
        <f>'WP FR-16(7)(v) RS - KW'!L30</f>
        <v>597891</v>
      </c>
      <c r="F45" s="611">
        <f>'WP FR-16(7)(v) DS Tot - KW'!D42</f>
        <v>255290</v>
      </c>
      <c r="G45" s="611">
        <f>'WP FR-16(7)(v) DS Tot - KW'!E42</f>
        <v>8223</v>
      </c>
      <c r="H45" s="611">
        <f>'WP FR-16(7)(v) GSFL - KW'!L30</f>
        <v>1120</v>
      </c>
      <c r="I45" s="611">
        <f>'WP FR-16(7)(v) EH - KW'!L30</f>
        <v>6632</v>
      </c>
      <c r="J45" s="611">
        <f>'WP FR-16(7)(v) SP - KW'!L30</f>
        <v>92</v>
      </c>
      <c r="K45" s="611">
        <f>'WP FR-16(7)(v) DT Sec - KW'!L30</f>
        <v>114696</v>
      </c>
      <c r="L45" s="611">
        <f>'WP FR-16(7)(v) DT Pri - KW'!L30</f>
        <v>78566</v>
      </c>
      <c r="M45" s="611">
        <f>'WP FR-16(7)(v) DP Pri - KW'!M30</f>
        <v>2351</v>
      </c>
      <c r="N45" s="611">
        <f>'WP FR-16(7)(v) TT - KW'!M28</f>
        <v>36424</v>
      </c>
      <c r="O45" s="611">
        <f>'WP FR-16(7)(v) LT - KW'!K28</f>
        <v>4417</v>
      </c>
      <c r="P45" s="611">
        <f>'WP FR-16(7)(v) OTHER - KW'!L30</f>
        <v>35</v>
      </c>
      <c r="Q45" s="611">
        <f t="shared" si="9"/>
        <v>1105737</v>
      </c>
      <c r="R45" s="611">
        <f>'WP FR-16(7)(v) DS Sec - KW'!M109</f>
        <v>104</v>
      </c>
      <c r="S45" s="611">
        <f>'WP FR-16(7)(v) DT Sec - KW'!L74</f>
        <v>1188</v>
      </c>
      <c r="T45" s="611">
        <f>'WP FR-16(7)(v) DT Pri - KW'!L72</f>
        <v>0</v>
      </c>
      <c r="U45" s="611">
        <f>'WP FR-16(7)(v) DP Pri - KW'!J71</f>
        <v>0</v>
      </c>
      <c r="V45" s="611">
        <f>'WP FR-16(7)(v) TT - KW'!M67</f>
        <v>2125</v>
      </c>
      <c r="W45" s="611">
        <f t="shared" si="10"/>
        <v>3417</v>
      </c>
      <c r="X45" s="682">
        <f t="shared" si="11"/>
        <v>1109154</v>
      </c>
    </row>
    <row r="46" spans="1:24">
      <c r="A46" s="958">
        <v>26</v>
      </c>
      <c r="B46" s="607" t="str">
        <f>'WP FR-16(7)(v) DS Tot - KW'!$B$28</f>
        <v>DECEMBER</v>
      </c>
      <c r="C46" s="1079">
        <f t="shared" si="7"/>
        <v>43084</v>
      </c>
      <c r="D46" s="1134">
        <f t="shared" si="8"/>
        <v>0.33333333333333331</v>
      </c>
      <c r="E46" s="611">
        <f>'WP FR-16(7)(v) RS - KW'!L31</f>
        <v>680067</v>
      </c>
      <c r="F46" s="611">
        <f>'WP FR-16(7)(v) DS Tot - KW'!D43</f>
        <v>256516</v>
      </c>
      <c r="G46" s="611">
        <f>'WP FR-16(7)(v) DS Tot - KW'!E43</f>
        <v>8201</v>
      </c>
      <c r="H46" s="611">
        <f>'WP FR-16(7)(v) GSFL - KW'!L31</f>
        <v>1078</v>
      </c>
      <c r="I46" s="611">
        <f>'WP FR-16(7)(v) EH - KW'!L31</f>
        <v>8166</v>
      </c>
      <c r="J46" s="611">
        <f>'WP FR-16(7)(v) SP - KW'!L31</f>
        <v>87</v>
      </c>
      <c r="K46" s="611">
        <f>'WP FR-16(7)(v) DT Sec - KW'!L31</f>
        <v>118467</v>
      </c>
      <c r="L46" s="611">
        <f>'WP FR-16(7)(v) DT Pri - KW'!L31</f>
        <v>81378</v>
      </c>
      <c r="M46" s="611">
        <f>'WP FR-16(7)(v) DP Pri - KW'!M31</f>
        <v>2136</v>
      </c>
      <c r="N46" s="611">
        <f>'WP FR-16(7)(v) TT - KW'!M29</f>
        <v>38877</v>
      </c>
      <c r="O46" s="611">
        <f>'WP FR-16(7)(v) LT - KW'!K29</f>
        <v>3609</v>
      </c>
      <c r="P46" s="611">
        <f>'WP FR-16(7)(v) OTHER - KW'!L31</f>
        <v>52</v>
      </c>
      <c r="Q46" s="611">
        <f t="shared" si="9"/>
        <v>1198634</v>
      </c>
      <c r="R46" s="611">
        <f>'WP FR-16(7)(v) DS Sec - KW'!M110</f>
        <v>99</v>
      </c>
      <c r="S46" s="611">
        <f>'WP FR-16(7)(v) DT Sec - KW'!L75</f>
        <v>942</v>
      </c>
      <c r="T46" s="611">
        <f>'WP FR-16(7)(v) DT Pri - KW'!L73</f>
        <v>0</v>
      </c>
      <c r="U46" s="611">
        <f>'WP FR-16(7)(v) DP Pri - KW'!J72</f>
        <v>0</v>
      </c>
      <c r="V46" s="611">
        <f>'WP FR-16(7)(v) TT - KW'!M68</f>
        <v>1866</v>
      </c>
      <c r="W46" s="611">
        <f t="shared" si="10"/>
        <v>2907</v>
      </c>
      <c r="X46" s="682">
        <f t="shared" si="11"/>
        <v>1201541</v>
      </c>
    </row>
    <row r="47" spans="1:24" ht="13.8" thickBot="1">
      <c r="A47" s="958">
        <v>27</v>
      </c>
      <c r="B47" s="587" t="s">
        <v>878</v>
      </c>
      <c r="C47" s="681"/>
      <c r="D47" s="681"/>
      <c r="E47" s="684">
        <f t="shared" ref="E47:X47" si="12">SUM(E35:E46)</f>
        <v>8513721</v>
      </c>
      <c r="F47" s="684">
        <f t="shared" si="12"/>
        <v>3321228</v>
      </c>
      <c r="G47" s="684">
        <f t="shared" si="12"/>
        <v>112484</v>
      </c>
      <c r="H47" s="684">
        <f t="shared" si="12"/>
        <v>12932</v>
      </c>
      <c r="I47" s="684">
        <f t="shared" si="12"/>
        <v>73277</v>
      </c>
      <c r="J47" s="684">
        <f t="shared" si="12"/>
        <v>825</v>
      </c>
      <c r="K47" s="684">
        <f t="shared" si="12"/>
        <v>1407385</v>
      </c>
      <c r="L47" s="684">
        <f t="shared" si="12"/>
        <v>952944</v>
      </c>
      <c r="M47" s="684">
        <f t="shared" si="12"/>
        <v>33594</v>
      </c>
      <c r="N47" s="684">
        <f t="shared" si="12"/>
        <v>459267</v>
      </c>
      <c r="O47" s="684">
        <f t="shared" si="12"/>
        <v>56850</v>
      </c>
      <c r="P47" s="684">
        <f t="shared" si="12"/>
        <v>552</v>
      </c>
      <c r="Q47" s="684">
        <f t="shared" si="12"/>
        <v>14945059</v>
      </c>
      <c r="R47" s="684">
        <f t="shared" si="12"/>
        <v>415</v>
      </c>
      <c r="S47" s="684">
        <f t="shared" si="12"/>
        <v>8798</v>
      </c>
      <c r="T47" s="684">
        <f t="shared" si="12"/>
        <v>0</v>
      </c>
      <c r="U47" s="684">
        <f t="shared" si="12"/>
        <v>0</v>
      </c>
      <c r="V47" s="684">
        <f t="shared" si="12"/>
        <v>27535</v>
      </c>
      <c r="W47" s="684">
        <f t="shared" si="12"/>
        <v>36748</v>
      </c>
      <c r="X47" s="686">
        <f t="shared" si="12"/>
        <v>14981807</v>
      </c>
    </row>
    <row r="48" spans="1:24" ht="13.8" thickTop="1">
      <c r="A48" s="955"/>
      <c r="C48" s="683"/>
      <c r="D48" s="683"/>
      <c r="E48" s="687"/>
      <c r="F48" s="687"/>
      <c r="G48" s="687"/>
      <c r="H48" s="687"/>
      <c r="I48" s="687"/>
      <c r="J48" s="687"/>
      <c r="K48" s="687"/>
      <c r="L48" s="687"/>
      <c r="M48" s="687"/>
      <c r="N48" s="687"/>
      <c r="O48" s="687"/>
      <c r="P48" s="687"/>
      <c r="Q48" s="687"/>
      <c r="R48" s="687"/>
      <c r="S48" s="687"/>
      <c r="T48" s="687"/>
      <c r="U48" s="687"/>
      <c r="V48" s="687"/>
      <c r="W48" s="687"/>
      <c r="X48" s="689"/>
    </row>
    <row r="49" spans="1:24" ht="13.8" thickBot="1">
      <c r="A49" s="955">
        <v>28</v>
      </c>
      <c r="B49" s="690" t="s">
        <v>881</v>
      </c>
      <c r="C49" s="683"/>
      <c r="D49" s="683"/>
      <c r="E49" s="691">
        <f t="shared" ref="E49:P49" si="13">MAX(E35:E46)</f>
        <v>852231</v>
      </c>
      <c r="F49" s="691">
        <f t="shared" si="13"/>
        <v>330020</v>
      </c>
      <c r="G49" s="691">
        <f t="shared" si="13"/>
        <v>11930</v>
      </c>
      <c r="H49" s="691">
        <f t="shared" si="13"/>
        <v>1125</v>
      </c>
      <c r="I49" s="691">
        <f t="shared" si="13"/>
        <v>22213</v>
      </c>
      <c r="J49" s="691">
        <f t="shared" si="13"/>
        <v>92</v>
      </c>
      <c r="K49" s="691">
        <f t="shared" si="13"/>
        <v>138415</v>
      </c>
      <c r="L49" s="691">
        <f t="shared" si="13"/>
        <v>90290</v>
      </c>
      <c r="M49" s="691">
        <f t="shared" si="13"/>
        <v>3195</v>
      </c>
      <c r="N49" s="691">
        <f t="shared" si="13"/>
        <v>42708</v>
      </c>
      <c r="O49" s="691">
        <f t="shared" si="13"/>
        <v>6279</v>
      </c>
      <c r="P49" s="691">
        <f t="shared" si="13"/>
        <v>87</v>
      </c>
      <c r="Q49" s="691">
        <f>SUM(E49:P49)</f>
        <v>1498585</v>
      </c>
      <c r="R49" s="691">
        <f>MAX(R35:R46)</f>
        <v>104</v>
      </c>
      <c r="S49" s="691">
        <f>MAX(S35:S46)</f>
        <v>1219</v>
      </c>
      <c r="T49" s="691">
        <f>MAX(T35:T46)</f>
        <v>0</v>
      </c>
      <c r="U49" s="691">
        <f>MAX(U35:U46)</f>
        <v>0</v>
      </c>
      <c r="V49" s="691">
        <f>MAX(V35:V46)</f>
        <v>3452</v>
      </c>
      <c r="W49" s="692">
        <f>SUM(R49:V49)</f>
        <v>4775</v>
      </c>
      <c r="X49" s="692">
        <f>W49+Q49</f>
        <v>1503360</v>
      </c>
    </row>
    <row r="50" spans="1:24" ht="13.8" thickTop="1">
      <c r="A50" s="955"/>
      <c r="C50" s="683"/>
      <c r="D50" s="683"/>
      <c r="E50" s="663" t="s">
        <v>2029</v>
      </c>
      <c r="F50" s="693"/>
      <c r="G50" s="693"/>
      <c r="H50" s="693"/>
      <c r="I50" s="693"/>
      <c r="J50" s="693"/>
      <c r="K50" s="693"/>
      <c r="L50" s="693"/>
      <c r="M50" s="693"/>
      <c r="N50" s="693"/>
      <c r="O50" s="693"/>
      <c r="P50" s="693"/>
      <c r="Q50" s="693"/>
      <c r="R50" s="693"/>
      <c r="S50" s="693"/>
      <c r="T50" s="611"/>
      <c r="U50" s="611"/>
      <c r="V50" s="611"/>
      <c r="W50" s="611"/>
      <c r="X50" s="683"/>
    </row>
    <row r="51" spans="1:24" ht="19.5" customHeight="1">
      <c r="A51" s="955"/>
      <c r="C51" s="683"/>
      <c r="D51" s="683"/>
      <c r="E51" s="694" t="s">
        <v>882</v>
      </c>
      <c r="F51" s="697"/>
      <c r="G51" s="695"/>
      <c r="H51" s="695"/>
      <c r="I51" s="695"/>
      <c r="J51" s="695"/>
      <c r="K51" s="695"/>
      <c r="L51" s="695"/>
      <c r="M51" s="695"/>
      <c r="N51" s="695"/>
      <c r="O51" s="695"/>
      <c r="P51" s="695"/>
      <c r="Q51" s="695"/>
      <c r="R51" s="696"/>
      <c r="S51" s="695"/>
      <c r="T51" s="695"/>
      <c r="U51" s="696"/>
      <c r="V51" s="695"/>
      <c r="W51" s="695"/>
      <c r="X51" s="695"/>
    </row>
    <row r="52" spans="1:24">
      <c r="A52" s="955"/>
      <c r="C52" s="683"/>
      <c r="D52" s="683"/>
      <c r="E52" s="698"/>
      <c r="F52" s="697"/>
      <c r="G52" s="695"/>
      <c r="H52" s="695"/>
      <c r="I52" s="695"/>
      <c r="J52" s="695"/>
      <c r="K52" s="695"/>
      <c r="L52" s="695"/>
      <c r="M52" s="695"/>
      <c r="N52" s="695"/>
      <c r="O52" s="695"/>
      <c r="P52" s="695"/>
      <c r="Q52" s="695"/>
      <c r="R52" s="696"/>
      <c r="S52" s="695"/>
      <c r="T52" s="695"/>
      <c r="U52" s="696"/>
      <c r="V52" s="695"/>
      <c r="W52" s="695"/>
      <c r="X52" s="695"/>
    </row>
    <row r="53" spans="1:24">
      <c r="A53" s="955">
        <v>29</v>
      </c>
      <c r="B53" s="607" t="str">
        <f>'WP FR-16(7)(v) DS Tot - KW'!$B$17</f>
        <v>JANUARY</v>
      </c>
      <c r="C53" s="1079">
        <f t="shared" ref="C53:C64" si="14">VALUE(LEFT(VLOOKUP(B53,CoinPeakTable,9,FALSE),5))</f>
        <v>42753</v>
      </c>
      <c r="D53" s="1134">
        <f t="shared" ref="D53:D64" si="15">VALUE(RIGHT(VLOOKUP(B53,CoinPeakTable,9,FALSE),5))</f>
        <v>0.83333333333333337</v>
      </c>
      <c r="E53" s="611">
        <f>'WP FR-16(7)(v) RS - KW'!Q20</f>
        <v>324905</v>
      </c>
      <c r="F53" s="611">
        <f>'WP FR-16(7)(v) DS Tot - KW'!D47</f>
        <v>185044</v>
      </c>
      <c r="G53" s="611">
        <f>'WP FR-16(7)(v) DS Tot - KW'!E47</f>
        <v>7307</v>
      </c>
      <c r="H53" s="611">
        <f>'WP FR-16(7)(v) GSFL - KW'!Q20</f>
        <v>903</v>
      </c>
      <c r="I53" s="611">
        <f>'WP FR-16(7)(v) EH - KW'!Q20</f>
        <v>6591</v>
      </c>
      <c r="J53" s="611">
        <f>'WP FR-16(7)(v) SP - KW'!Q20</f>
        <v>50</v>
      </c>
      <c r="K53" s="611">
        <f>'WP FR-16(7)(v) DT Sec - KW'!Q20</f>
        <v>96505</v>
      </c>
      <c r="L53" s="611">
        <f>'WP FR-16(7)(v) DT Pri - KW'!Q20</f>
        <v>65109</v>
      </c>
      <c r="M53" s="611">
        <f>'WP FR-16(7)(v) DP Pri - KW'!R20</f>
        <v>2640</v>
      </c>
      <c r="N53" s="600">
        <v>0</v>
      </c>
      <c r="O53" s="611">
        <f>'WP FR-16(7)(v) LT - KW'!O18</f>
        <v>3911</v>
      </c>
      <c r="P53" s="611">
        <f>'WP FR-16(7)(v) OTHER - KW'!Q20</f>
        <v>62</v>
      </c>
      <c r="Q53" s="611">
        <f t="shared" ref="Q53:Q64" si="16">SUM(E53:P53)</f>
        <v>693027</v>
      </c>
      <c r="R53" s="611">
        <f>'WP FR-16(7)(v) DS Sec - KW'!R99</f>
        <v>20</v>
      </c>
      <c r="S53" s="611">
        <f>'WP FR-16(7)(v) DT Sec - KW'!Q64</f>
        <v>500</v>
      </c>
      <c r="T53" s="611">
        <f>'WP FR-16(7)(v) DT Pri - KW'!Q62</f>
        <v>0</v>
      </c>
      <c r="U53" s="611">
        <f>'WP FR-16(7)(v) DP Pri - KW'!R61</f>
        <v>0</v>
      </c>
      <c r="V53" s="600">
        <v>0</v>
      </c>
      <c r="W53" s="611">
        <f t="shared" ref="W53:W64" si="17">SUM(R53:V53)</f>
        <v>520</v>
      </c>
      <c r="X53" s="682">
        <f t="shared" ref="X53:X64" si="18">W53+Q53</f>
        <v>693547</v>
      </c>
    </row>
    <row r="54" spans="1:24">
      <c r="A54" s="955">
        <v>30</v>
      </c>
      <c r="B54" s="607" t="str">
        <f>'WP FR-16(7)(v) DS Tot - KW'!$B$18</f>
        <v>FEBRUARY</v>
      </c>
      <c r="C54" s="1079">
        <f t="shared" si="14"/>
        <v>42776</v>
      </c>
      <c r="D54" s="1134">
        <f t="shared" si="15"/>
        <v>0.83333333333333337</v>
      </c>
      <c r="E54" s="611">
        <f>'WP FR-16(7)(v) RS - KW'!Q21</f>
        <v>377609</v>
      </c>
      <c r="F54" s="611">
        <f>'WP FR-16(7)(v) DS Tot - KW'!D48</f>
        <v>188547</v>
      </c>
      <c r="G54" s="611">
        <f>'WP FR-16(7)(v) DS Tot - KW'!E48</f>
        <v>7770</v>
      </c>
      <c r="H54" s="611">
        <f>'WP FR-16(7)(v) GSFL - KW'!Q21</f>
        <v>963</v>
      </c>
      <c r="I54" s="611">
        <f>'WP FR-16(7)(v) EH - KW'!Q21</f>
        <v>18458</v>
      </c>
      <c r="J54" s="611">
        <f>'WP FR-16(7)(v) SP - KW'!Q21</f>
        <v>37</v>
      </c>
      <c r="K54" s="611">
        <f>'WP FR-16(7)(v) DT Sec - KW'!Q21</f>
        <v>90535</v>
      </c>
      <c r="L54" s="611">
        <f>'WP FR-16(7)(v) DT Pri - KW'!Q21</f>
        <v>70517</v>
      </c>
      <c r="M54" s="611">
        <f>'WP FR-16(7)(v) DP Pri - KW'!R21</f>
        <v>2608</v>
      </c>
      <c r="N54" s="600">
        <v>0</v>
      </c>
      <c r="O54" s="611">
        <f>'WP FR-16(7)(v) LT - KW'!O19</f>
        <v>3437</v>
      </c>
      <c r="P54" s="611">
        <f>'WP FR-16(7)(v) OTHER - KW'!Q21</f>
        <v>50</v>
      </c>
      <c r="Q54" s="611">
        <f t="shared" si="16"/>
        <v>760531</v>
      </c>
      <c r="R54" s="611">
        <f>'WP FR-16(7)(v) DS Sec - KW'!R100</f>
        <v>15</v>
      </c>
      <c r="S54" s="611">
        <f>'WP FR-16(7)(v) DT Sec - KW'!Q65</f>
        <v>488</v>
      </c>
      <c r="T54" s="611">
        <f>'WP FR-16(7)(v) DT Pri - KW'!Q63</f>
        <v>0</v>
      </c>
      <c r="U54" s="611">
        <f>'WP FR-16(7)(v) DP Pri - KW'!R62</f>
        <v>0</v>
      </c>
      <c r="V54" s="600">
        <v>0</v>
      </c>
      <c r="W54" s="611">
        <f t="shared" si="17"/>
        <v>503</v>
      </c>
      <c r="X54" s="682">
        <f t="shared" si="18"/>
        <v>761034</v>
      </c>
    </row>
    <row r="55" spans="1:24">
      <c r="A55" s="955">
        <v>31</v>
      </c>
      <c r="B55" s="607" t="str">
        <f>'WP FR-16(7)(v) DS Tot - KW'!$B$19</f>
        <v>MARCH</v>
      </c>
      <c r="C55" s="1079">
        <f t="shared" si="14"/>
        <v>42797</v>
      </c>
      <c r="D55" s="1134">
        <f t="shared" si="15"/>
        <v>0.83333333333333337</v>
      </c>
      <c r="E55" s="611">
        <f>'WP FR-16(7)(v) RS - KW'!Q22</f>
        <v>280869</v>
      </c>
      <c r="F55" s="611">
        <f>'WP FR-16(7)(v) DS Tot - KW'!D49</f>
        <v>163136</v>
      </c>
      <c r="G55" s="611">
        <f>'WP FR-16(7)(v) DS Tot - KW'!E49</f>
        <v>6633</v>
      </c>
      <c r="H55" s="611">
        <f>'WP FR-16(7)(v) GSFL - KW'!Q22</f>
        <v>900</v>
      </c>
      <c r="I55" s="611">
        <f>'WP FR-16(7)(v) EH - KW'!Q22</f>
        <v>6522</v>
      </c>
      <c r="J55" s="611">
        <f>'WP FR-16(7)(v) SP - KW'!Q22</f>
        <v>36</v>
      </c>
      <c r="K55" s="611">
        <f>'WP FR-16(7)(v) DT Sec - KW'!Q22</f>
        <v>91678</v>
      </c>
      <c r="L55" s="611">
        <f>'WP FR-16(7)(v) DT Pri - KW'!Q22</f>
        <v>65557</v>
      </c>
      <c r="M55" s="611">
        <f>'WP FR-16(7)(v) DP Pri - KW'!R22</f>
        <v>2520</v>
      </c>
      <c r="N55" s="600">
        <v>0</v>
      </c>
      <c r="O55" s="611">
        <f>'WP FR-16(7)(v) LT - KW'!O20</f>
        <v>4366</v>
      </c>
      <c r="P55" s="611">
        <f>'WP FR-16(7)(v) OTHER - KW'!Q22</f>
        <v>46</v>
      </c>
      <c r="Q55" s="611">
        <f t="shared" si="16"/>
        <v>622263</v>
      </c>
      <c r="R55" s="611">
        <f>'WP FR-16(7)(v) DS Sec - KW'!R101</f>
        <v>7</v>
      </c>
      <c r="S55" s="611">
        <f>'WP FR-16(7)(v) DT Sec - KW'!Q66</f>
        <v>458</v>
      </c>
      <c r="T55" s="611">
        <f>'WP FR-16(7)(v) DT Pri - KW'!Q64</f>
        <v>0</v>
      </c>
      <c r="U55" s="611">
        <f>'WP FR-16(7)(v) DP Pri - KW'!R63</f>
        <v>0</v>
      </c>
      <c r="V55" s="600">
        <v>0</v>
      </c>
      <c r="W55" s="611">
        <f t="shared" si="17"/>
        <v>465</v>
      </c>
      <c r="X55" s="682">
        <f t="shared" si="18"/>
        <v>622728</v>
      </c>
    </row>
    <row r="56" spans="1:24">
      <c r="A56" s="955">
        <v>32</v>
      </c>
      <c r="B56" s="607" t="str">
        <f>'WP FR-16(7)(v) DS Tot - KW'!$B$20</f>
        <v>APRIL</v>
      </c>
      <c r="C56" s="1079">
        <f t="shared" si="14"/>
        <v>42851</v>
      </c>
      <c r="D56" s="1134">
        <f t="shared" si="15"/>
        <v>0.66666666666666663</v>
      </c>
      <c r="E56" s="611">
        <f>'WP FR-16(7)(v) RS - KW'!Q23</f>
        <v>220699</v>
      </c>
      <c r="F56" s="611">
        <f>'WP FR-16(7)(v) DS Tot - KW'!D50</f>
        <v>187443</v>
      </c>
      <c r="G56" s="611">
        <f>'WP FR-16(7)(v) DS Tot - KW'!E50</f>
        <v>8699</v>
      </c>
      <c r="H56" s="611">
        <f>'WP FR-16(7)(v) GSFL - KW'!Q23</f>
        <v>987</v>
      </c>
      <c r="I56" s="611">
        <f>'WP FR-16(7)(v) EH - KW'!Q23</f>
        <v>5065</v>
      </c>
      <c r="J56" s="611">
        <f>'WP FR-16(7)(v) SP - KW'!Q23</f>
        <v>43</v>
      </c>
      <c r="K56" s="611">
        <f>'WP FR-16(7)(v) DT Sec - KW'!Q23</f>
        <v>99754</v>
      </c>
      <c r="L56" s="611">
        <f>'WP FR-16(7)(v) DT Pri - KW'!Q23</f>
        <v>69084</v>
      </c>
      <c r="M56" s="611">
        <f>'WP FR-16(7)(v) DP Pri - KW'!R23</f>
        <v>2747</v>
      </c>
      <c r="N56" s="600">
        <v>0</v>
      </c>
      <c r="O56" s="611">
        <f>'WP FR-16(7)(v) LT - KW'!O21</f>
        <v>6438</v>
      </c>
      <c r="P56" s="611">
        <f>'WP FR-16(7)(v) OTHER - KW'!Q23</f>
        <v>44</v>
      </c>
      <c r="Q56" s="611">
        <f t="shared" si="16"/>
        <v>601003</v>
      </c>
      <c r="R56" s="611">
        <f>'WP FR-16(7)(v) DS Sec - KW'!R102</f>
        <v>9</v>
      </c>
      <c r="S56" s="611">
        <f>'WP FR-16(7)(v) DT Sec - KW'!Q67</f>
        <v>432</v>
      </c>
      <c r="T56" s="611">
        <f>'WP FR-16(7)(v) DT Pri - KW'!Q65</f>
        <v>0</v>
      </c>
      <c r="U56" s="611">
        <f>'WP FR-16(7)(v) DP Pri - KW'!R64</f>
        <v>0</v>
      </c>
      <c r="V56" s="600">
        <v>0</v>
      </c>
      <c r="W56" s="611">
        <f t="shared" si="17"/>
        <v>441</v>
      </c>
      <c r="X56" s="682">
        <f t="shared" si="18"/>
        <v>601444</v>
      </c>
    </row>
    <row r="57" spans="1:24">
      <c r="A57" s="958">
        <v>33</v>
      </c>
      <c r="B57" s="607" t="str">
        <f>'WP FR-16(7)(v) DS Tot - KW'!$B$21</f>
        <v>MAY</v>
      </c>
      <c r="C57" s="1079">
        <f t="shared" si="14"/>
        <v>42886</v>
      </c>
      <c r="D57" s="1134">
        <f t="shared" si="15"/>
        <v>0.66666666666666663</v>
      </c>
      <c r="E57" s="611">
        <f>'WP FR-16(7)(v) RS - KW'!Q24</f>
        <v>284678</v>
      </c>
      <c r="F57" s="611">
        <f>'WP FR-16(7)(v) DS Tot - KW'!D51</f>
        <v>196797</v>
      </c>
      <c r="G57" s="611">
        <f>'WP FR-16(7)(v) DS Tot - KW'!E51</f>
        <v>8253</v>
      </c>
      <c r="H57" s="611">
        <f>'WP FR-16(7)(v) GSFL - KW'!Q24</f>
        <v>969</v>
      </c>
      <c r="I57" s="611">
        <f>'WP FR-16(7)(v) EH - KW'!Q24</f>
        <v>4643</v>
      </c>
      <c r="J57" s="611">
        <f>'WP FR-16(7)(v) SP - KW'!Q24</f>
        <v>36</v>
      </c>
      <c r="K57" s="611">
        <f>'WP FR-16(7)(v) DT Sec - KW'!Q24</f>
        <v>98048</v>
      </c>
      <c r="L57" s="611">
        <f>'WP FR-16(7)(v) DT Pri - KW'!Q24</f>
        <v>65298</v>
      </c>
      <c r="M57" s="611">
        <f>'WP FR-16(7)(v) DP Pri - KW'!R24</f>
        <v>2662</v>
      </c>
      <c r="N57" s="600">
        <v>0</v>
      </c>
      <c r="O57" s="611">
        <f>'WP FR-16(7)(v) LT - KW'!O22</f>
        <v>5603</v>
      </c>
      <c r="P57" s="611">
        <f>'WP FR-16(7)(v) OTHER - KW'!Q24</f>
        <v>39</v>
      </c>
      <c r="Q57" s="611">
        <f t="shared" si="16"/>
        <v>667026</v>
      </c>
      <c r="R57" s="611">
        <f>'WP FR-16(7)(v) DS Sec - KW'!R103</f>
        <v>-30</v>
      </c>
      <c r="S57" s="611">
        <f>'WP FR-16(7)(v) DT Sec - KW'!Q68</f>
        <v>450</v>
      </c>
      <c r="T57" s="611">
        <f>'WP FR-16(7)(v) DT Pri - KW'!Q66</f>
        <v>0</v>
      </c>
      <c r="U57" s="611">
        <f>'WP FR-16(7)(v) DP Pri - KW'!R65</f>
        <v>0</v>
      </c>
      <c r="V57" s="600">
        <v>0</v>
      </c>
      <c r="W57" s="611">
        <f t="shared" si="17"/>
        <v>420</v>
      </c>
      <c r="X57" s="682">
        <f t="shared" si="18"/>
        <v>667446</v>
      </c>
    </row>
    <row r="58" spans="1:24">
      <c r="A58" s="958">
        <v>34</v>
      </c>
      <c r="B58" s="607" t="str">
        <f>'WP FR-16(7)(v) DS Tot - KW'!$B$22</f>
        <v>JUNE</v>
      </c>
      <c r="C58" s="1079">
        <f t="shared" si="14"/>
        <v>42906</v>
      </c>
      <c r="D58" s="1134">
        <f t="shared" si="15"/>
        <v>0.70833333333333337</v>
      </c>
      <c r="E58" s="611">
        <f>'WP FR-16(7)(v) RS - KW'!Q25</f>
        <v>319866</v>
      </c>
      <c r="F58" s="611">
        <f>'WP FR-16(7)(v) DS Tot - KW'!D52</f>
        <v>219548</v>
      </c>
      <c r="G58" s="611">
        <f>'WP FR-16(7)(v) DS Tot - KW'!E52</f>
        <v>8505</v>
      </c>
      <c r="H58" s="611">
        <f>'WP FR-16(7)(v) GSFL - KW'!Q25</f>
        <v>950</v>
      </c>
      <c r="I58" s="611">
        <f>'WP FR-16(7)(v) EH - KW'!Q25</f>
        <v>0</v>
      </c>
      <c r="J58" s="611">
        <f>'WP FR-16(7)(v) SP - KW'!Q25</f>
        <v>30</v>
      </c>
      <c r="K58" s="611">
        <f>'WP FR-16(7)(v) DT Sec - KW'!Q25</f>
        <v>109370</v>
      </c>
      <c r="L58" s="611">
        <f>'WP FR-16(7)(v) DT Pri - KW'!Q25</f>
        <v>73957</v>
      </c>
      <c r="M58" s="611">
        <f>'WP FR-16(7)(v) DP Pri - KW'!R25</f>
        <v>2075</v>
      </c>
      <c r="N58" s="600">
        <v>0</v>
      </c>
      <c r="O58" s="611">
        <f>'WP FR-16(7)(v) LT - KW'!O23</f>
        <v>6213</v>
      </c>
      <c r="P58" s="611">
        <f>'WP FR-16(7)(v) OTHER - KW'!Q25</f>
        <v>19</v>
      </c>
      <c r="Q58" s="611">
        <f t="shared" si="16"/>
        <v>740533</v>
      </c>
      <c r="R58" s="611">
        <f>'WP FR-16(7)(v) DS Sec - KW'!R104</f>
        <v>-4</v>
      </c>
      <c r="S58" s="611">
        <f>'WP FR-16(7)(v) DT Sec - KW'!Q69</f>
        <v>439</v>
      </c>
      <c r="T58" s="611">
        <f>'WP FR-16(7)(v) DT Pri - KW'!Q67</f>
        <v>0</v>
      </c>
      <c r="U58" s="611">
        <f>'WP FR-16(7)(v) DP Pri - KW'!R66</f>
        <v>0</v>
      </c>
      <c r="V58" s="600">
        <v>0</v>
      </c>
      <c r="W58" s="611">
        <f t="shared" si="17"/>
        <v>435</v>
      </c>
      <c r="X58" s="682">
        <f t="shared" si="18"/>
        <v>740968</v>
      </c>
    </row>
    <row r="59" spans="1:24">
      <c r="A59" s="958">
        <v>35</v>
      </c>
      <c r="B59" s="607" t="str">
        <f>'WP FR-16(7)(v) DS Tot - KW'!$B$23</f>
        <v>JULY</v>
      </c>
      <c r="C59" s="1079">
        <f t="shared" si="14"/>
        <v>42941</v>
      </c>
      <c r="D59" s="1134">
        <f t="shared" si="15"/>
        <v>0.58333333333333337</v>
      </c>
      <c r="E59" s="611">
        <f>'WP FR-16(7)(v) RS - KW'!Q26</f>
        <v>379198</v>
      </c>
      <c r="F59" s="611">
        <f>'WP FR-16(7)(v) DS Tot - KW'!D53</f>
        <v>234953</v>
      </c>
      <c r="G59" s="611">
        <f>'WP FR-16(7)(v) DS Tot - KW'!E53</f>
        <v>10907</v>
      </c>
      <c r="H59" s="611">
        <f>'WP FR-16(7)(v) GSFL - KW'!Q26</f>
        <v>954</v>
      </c>
      <c r="I59" s="611">
        <f>'WP FR-16(7)(v) EH - KW'!Q26</f>
        <v>0</v>
      </c>
      <c r="J59" s="611">
        <f>'WP FR-16(7)(v) SP - KW'!Q26</f>
        <v>57</v>
      </c>
      <c r="K59" s="611">
        <f>'WP FR-16(7)(v) DT Sec - KW'!Q26</f>
        <v>111434</v>
      </c>
      <c r="L59" s="611">
        <f>'WP FR-16(7)(v) DT Pri - KW'!Q26</f>
        <v>73830</v>
      </c>
      <c r="M59" s="611">
        <f>'WP FR-16(7)(v) DP Pri - KW'!R26</f>
        <v>2528</v>
      </c>
      <c r="N59" s="600">
        <v>0</v>
      </c>
      <c r="O59" s="611">
        <f>'WP FR-16(7)(v) LT - KW'!O24</f>
        <v>6343</v>
      </c>
      <c r="P59" s="611">
        <f>'WP FR-16(7)(v) OTHER - KW'!Q26</f>
        <v>26</v>
      </c>
      <c r="Q59" s="611">
        <f t="shared" si="16"/>
        <v>820230</v>
      </c>
      <c r="R59" s="611">
        <f>'WP FR-16(7)(v) DS Sec - KW'!R105</f>
        <v>-2</v>
      </c>
      <c r="S59" s="611">
        <f>'WP FR-16(7)(v) DT Sec - KW'!Q70</f>
        <v>650</v>
      </c>
      <c r="T59" s="611">
        <f>'WP FR-16(7)(v) DT Pri - KW'!Q68</f>
        <v>0</v>
      </c>
      <c r="U59" s="611">
        <f>'WP FR-16(7)(v) DP Pri - KW'!R67</f>
        <v>0</v>
      </c>
      <c r="V59" s="600">
        <v>0</v>
      </c>
      <c r="W59" s="611">
        <f t="shared" si="17"/>
        <v>648</v>
      </c>
      <c r="X59" s="682">
        <f t="shared" si="18"/>
        <v>820878</v>
      </c>
    </row>
    <row r="60" spans="1:24">
      <c r="A60" s="958">
        <v>36</v>
      </c>
      <c r="B60" s="607" t="str">
        <f>'WP FR-16(7)(v) DS Tot - KW'!$B$24</f>
        <v>AUGUST</v>
      </c>
      <c r="C60" s="1079">
        <f t="shared" si="14"/>
        <v>42958</v>
      </c>
      <c r="D60" s="1134">
        <f t="shared" si="15"/>
        <v>0.625</v>
      </c>
      <c r="E60" s="611">
        <f>'WP FR-16(7)(v) RS - KW'!Q27</f>
        <v>379066</v>
      </c>
      <c r="F60" s="611">
        <f>'WP FR-16(7)(v) DS Tot - KW'!D54</f>
        <v>227563</v>
      </c>
      <c r="G60" s="611">
        <f>'WP FR-16(7)(v) DS Tot - KW'!E54</f>
        <v>10285</v>
      </c>
      <c r="H60" s="611">
        <f>'WP FR-16(7)(v) GSFL - KW'!Q27</f>
        <v>916</v>
      </c>
      <c r="I60" s="611">
        <f>'WP FR-16(7)(v) EH - KW'!Q27</f>
        <v>0</v>
      </c>
      <c r="J60" s="611">
        <f>'WP FR-16(7)(v) SP - KW'!Q27</f>
        <v>53</v>
      </c>
      <c r="K60" s="611">
        <f>'WP FR-16(7)(v) DT Sec - KW'!Q27</f>
        <v>113760</v>
      </c>
      <c r="L60" s="611">
        <f>'WP FR-16(7)(v) DT Pri - KW'!Q27</f>
        <v>74085</v>
      </c>
      <c r="M60" s="611">
        <f>'WP FR-16(7)(v) DP Pri - KW'!R27</f>
        <v>2453</v>
      </c>
      <c r="N60" s="600">
        <v>0</v>
      </c>
      <c r="O60" s="611">
        <f>'WP FR-16(7)(v) LT - KW'!O25</f>
        <v>5372</v>
      </c>
      <c r="P60" s="611">
        <f>'WP FR-16(7)(v) OTHER - KW'!Q27</f>
        <v>15</v>
      </c>
      <c r="Q60" s="611">
        <f t="shared" si="16"/>
        <v>813568</v>
      </c>
      <c r="R60" s="611">
        <f>'WP FR-16(7)(v) DS Sec - KW'!R106</f>
        <v>53</v>
      </c>
      <c r="S60" s="611">
        <f>'WP FR-16(7)(v) DT Sec - KW'!Q71</f>
        <v>632</v>
      </c>
      <c r="T60" s="611">
        <f>'WP FR-16(7)(v) DT Pri - KW'!Q69</f>
        <v>0</v>
      </c>
      <c r="U60" s="611">
        <f>'WP FR-16(7)(v) DP Pri - KW'!R68</f>
        <v>0</v>
      </c>
      <c r="V60" s="600">
        <v>0</v>
      </c>
      <c r="W60" s="611">
        <f t="shared" si="17"/>
        <v>685</v>
      </c>
      <c r="X60" s="682">
        <f t="shared" si="18"/>
        <v>814253</v>
      </c>
    </row>
    <row r="61" spans="1:24">
      <c r="A61" s="958">
        <v>37</v>
      </c>
      <c r="B61" s="607" t="str">
        <f>'WP FR-16(7)(v) DS Tot - KW'!$B$25</f>
        <v>SEPTEMBER</v>
      </c>
      <c r="C61" s="1079">
        <f t="shared" si="14"/>
        <v>42985</v>
      </c>
      <c r="D61" s="1134">
        <f t="shared" si="15"/>
        <v>0.625</v>
      </c>
      <c r="E61" s="611">
        <f>'WP FR-16(7)(v) RS - KW'!Q28</f>
        <v>429247</v>
      </c>
      <c r="F61" s="611">
        <f>'WP FR-16(7)(v) DS Tot - KW'!D55</f>
        <v>263986</v>
      </c>
      <c r="G61" s="611">
        <f>'WP FR-16(7)(v) DS Tot - KW'!E55</f>
        <v>11781</v>
      </c>
      <c r="H61" s="611">
        <f>'WP FR-16(7)(v) GSFL - KW'!Q28</f>
        <v>1009</v>
      </c>
      <c r="I61" s="611">
        <f>'WP FR-16(7)(v) EH - KW'!Q28</f>
        <v>0</v>
      </c>
      <c r="J61" s="611">
        <f>'WP FR-16(7)(v) SP - KW'!Q28</f>
        <v>71</v>
      </c>
      <c r="K61" s="611">
        <f>'WP FR-16(7)(v) DT Sec - KW'!Q28</f>
        <v>126728</v>
      </c>
      <c r="L61" s="611">
        <f>'WP FR-16(7)(v) DT Pri - KW'!Q28</f>
        <v>85719</v>
      </c>
      <c r="M61" s="611">
        <f>'WP FR-16(7)(v) DP Pri - KW'!R28</f>
        <v>2781</v>
      </c>
      <c r="N61" s="600">
        <v>0</v>
      </c>
      <c r="O61" s="611">
        <f>'WP FR-16(7)(v) LT - KW'!O26</f>
        <v>4932</v>
      </c>
      <c r="P61" s="611">
        <f>'WP FR-16(7)(v) OTHER - KW'!Q28</f>
        <v>18</v>
      </c>
      <c r="Q61" s="611">
        <f t="shared" si="16"/>
        <v>926272</v>
      </c>
      <c r="R61" s="611">
        <f>'WP FR-16(7)(v) DS Sec - KW'!R107</f>
        <v>75</v>
      </c>
      <c r="S61" s="611">
        <f>'WP FR-16(7)(v) DT Sec - KW'!Q72</f>
        <v>792</v>
      </c>
      <c r="T61" s="611">
        <f>'WP FR-16(7)(v) DT Pri - KW'!Q70</f>
        <v>0</v>
      </c>
      <c r="U61" s="611">
        <f>'WP FR-16(7)(v) DP Pri - KW'!R69</f>
        <v>0</v>
      </c>
      <c r="V61" s="600">
        <v>0</v>
      </c>
      <c r="W61" s="611">
        <f t="shared" si="17"/>
        <v>867</v>
      </c>
      <c r="X61" s="682">
        <f t="shared" si="18"/>
        <v>927139</v>
      </c>
    </row>
    <row r="62" spans="1:24">
      <c r="A62" s="958">
        <v>38</v>
      </c>
      <c r="B62" s="607" t="str">
        <f>'WP FR-16(7)(v) DS Tot - KW'!$B$26</f>
        <v>OCTOBER</v>
      </c>
      <c r="C62" s="1079">
        <f t="shared" si="14"/>
        <v>43014</v>
      </c>
      <c r="D62" s="1134">
        <f t="shared" si="15"/>
        <v>0.66666666666666663</v>
      </c>
      <c r="E62" s="611">
        <f>'WP FR-16(7)(v) RS - KW'!Q29</f>
        <v>294113</v>
      </c>
      <c r="F62" s="611">
        <f>'WP FR-16(7)(v) DS Tot - KW'!D56</f>
        <v>209515</v>
      </c>
      <c r="G62" s="611">
        <f>'WP FR-16(7)(v) DS Tot - KW'!E56</f>
        <v>8981</v>
      </c>
      <c r="H62" s="611">
        <f>'WP FR-16(7)(v) GSFL - KW'!Q29</f>
        <v>959</v>
      </c>
      <c r="I62" s="611">
        <f>'WP FR-16(7)(v) EH - KW'!Q29</f>
        <v>5967</v>
      </c>
      <c r="J62" s="611">
        <f>'WP FR-16(7)(v) SP - KW'!Q29</f>
        <v>65</v>
      </c>
      <c r="K62" s="611">
        <f>'WP FR-16(7)(v) DT Sec - KW'!Q29</f>
        <v>104702</v>
      </c>
      <c r="L62" s="611">
        <f>'WP FR-16(7)(v) DT Pri - KW'!Q29</f>
        <v>72760</v>
      </c>
      <c r="M62" s="611">
        <f>'WP FR-16(7)(v) DP Pri - KW'!R29</f>
        <v>2149</v>
      </c>
      <c r="N62" s="600">
        <v>0</v>
      </c>
      <c r="O62" s="611">
        <f>'WP FR-16(7)(v) LT - KW'!O27</f>
        <v>3651</v>
      </c>
      <c r="P62" s="611">
        <f>'WP FR-16(7)(v) OTHER - KW'!Q29</f>
        <v>12</v>
      </c>
      <c r="Q62" s="611">
        <f t="shared" si="16"/>
        <v>702874</v>
      </c>
      <c r="R62" s="611">
        <f>'WP FR-16(7)(v) DS Sec - KW'!R108</f>
        <v>52</v>
      </c>
      <c r="S62" s="611">
        <f>'WP FR-16(7)(v) DT Sec - KW'!Q73</f>
        <v>1089</v>
      </c>
      <c r="T62" s="611">
        <f>'WP FR-16(7)(v) DT Pri - KW'!Q71</f>
        <v>0</v>
      </c>
      <c r="U62" s="611">
        <f>'WP FR-16(7)(v) DP Pri - KW'!R70</f>
        <v>0</v>
      </c>
      <c r="V62" s="600">
        <v>0</v>
      </c>
      <c r="W62" s="611">
        <f t="shared" si="17"/>
        <v>1141</v>
      </c>
      <c r="X62" s="682">
        <f t="shared" si="18"/>
        <v>704015</v>
      </c>
    </row>
    <row r="63" spans="1:24">
      <c r="A63" s="958">
        <v>39</v>
      </c>
      <c r="B63" s="607" t="str">
        <f>'WP FR-16(7)(v) DS Tot - KW'!$B$27</f>
        <v>NOVEMBER</v>
      </c>
      <c r="C63" s="1079">
        <f t="shared" si="14"/>
        <v>43061</v>
      </c>
      <c r="D63" s="1134">
        <f t="shared" si="15"/>
        <v>0.33333333333333331</v>
      </c>
      <c r="E63" s="611">
        <f>'WP FR-16(7)(v) RS - KW'!Q30</f>
        <v>210903</v>
      </c>
      <c r="F63" s="611">
        <f>'WP FR-16(7)(v) DS Tot - KW'!D57</f>
        <v>179920</v>
      </c>
      <c r="G63" s="611">
        <f>'WP FR-16(7)(v) DS Tot - KW'!E57</f>
        <v>6732</v>
      </c>
      <c r="H63" s="611">
        <f>'WP FR-16(7)(v) GSFL - KW'!Q30</f>
        <v>986</v>
      </c>
      <c r="I63" s="611">
        <f>'WP FR-16(7)(v) EH - KW'!Q30</f>
        <v>4868</v>
      </c>
      <c r="J63" s="611">
        <f>'WP FR-16(7)(v) SP - KW'!Q30</f>
        <v>65</v>
      </c>
      <c r="K63" s="611">
        <f>'WP FR-16(7)(v) DT Sec - KW'!Q30</f>
        <v>101045</v>
      </c>
      <c r="L63" s="611">
        <f>'WP FR-16(7)(v) DT Pri - KW'!Q30</f>
        <v>72132</v>
      </c>
      <c r="M63" s="611">
        <f>'WP FR-16(7)(v) DP Pri - KW'!R30</f>
        <v>1929</v>
      </c>
      <c r="N63" s="600">
        <v>0</v>
      </c>
      <c r="O63" s="611">
        <f>'WP FR-16(7)(v) LT - KW'!O28</f>
        <v>4524</v>
      </c>
      <c r="P63" s="611">
        <f>'WP FR-16(7)(v) OTHER - KW'!Q30</f>
        <v>25</v>
      </c>
      <c r="Q63" s="611">
        <f t="shared" si="16"/>
        <v>583129</v>
      </c>
      <c r="R63" s="611">
        <f>'WP FR-16(7)(v) DS Sec - KW'!R109</f>
        <v>85</v>
      </c>
      <c r="S63" s="611">
        <f>'WP FR-16(7)(v) DT Sec - KW'!Q74</f>
        <v>1047</v>
      </c>
      <c r="T63" s="611">
        <f>'WP FR-16(7)(v) DT Pri - KW'!Q72</f>
        <v>0</v>
      </c>
      <c r="U63" s="611">
        <f>'WP FR-16(7)(v) DP Pri - KW'!R71</f>
        <v>0</v>
      </c>
      <c r="V63" s="600">
        <v>0</v>
      </c>
      <c r="W63" s="611">
        <f t="shared" si="17"/>
        <v>1132</v>
      </c>
      <c r="X63" s="682">
        <f t="shared" si="18"/>
        <v>584261</v>
      </c>
    </row>
    <row r="64" spans="1:24">
      <c r="A64" s="958">
        <v>40</v>
      </c>
      <c r="B64" s="607" t="str">
        <f>'WP FR-16(7)(v) DS Tot - KW'!$B$28</f>
        <v>DECEMBER</v>
      </c>
      <c r="C64" s="1079">
        <f t="shared" si="14"/>
        <v>43084</v>
      </c>
      <c r="D64" s="1134">
        <f t="shared" si="15"/>
        <v>0.33333333333333331</v>
      </c>
      <c r="E64" s="611">
        <f>'WP FR-16(7)(v) RS - KW'!Q31</f>
        <v>300183</v>
      </c>
      <c r="F64" s="611">
        <f>'WP FR-16(7)(v) DS Tot - KW'!D58</f>
        <v>180271</v>
      </c>
      <c r="G64" s="611">
        <f>'WP FR-16(7)(v) DS Tot - KW'!E58</f>
        <v>8176</v>
      </c>
      <c r="H64" s="611">
        <f>'WP FR-16(7)(v) GSFL - KW'!Q31</f>
        <v>910</v>
      </c>
      <c r="I64" s="611">
        <f>'WP FR-16(7)(v) EH - KW'!Q31</f>
        <v>6854</v>
      </c>
      <c r="J64" s="611">
        <f>'WP FR-16(7)(v) SP - KW'!Q31</f>
        <v>62</v>
      </c>
      <c r="K64" s="611">
        <f>'WP FR-16(7)(v) DT Sec - KW'!Q31</f>
        <v>100087</v>
      </c>
      <c r="L64" s="611">
        <f>'WP FR-16(7)(v) DT Pri - KW'!Q31</f>
        <v>70702</v>
      </c>
      <c r="M64" s="611">
        <f>'WP FR-16(7)(v) DP Pri - KW'!R31</f>
        <v>1738</v>
      </c>
      <c r="N64" s="600">
        <v>0</v>
      </c>
      <c r="O64" s="611">
        <f>'WP FR-16(7)(v) LT - KW'!O29</f>
        <v>3712</v>
      </c>
      <c r="P64" s="611">
        <f>'WP FR-16(7)(v) OTHER - KW'!Q31</f>
        <v>37</v>
      </c>
      <c r="Q64" s="611">
        <f t="shared" si="16"/>
        <v>672732</v>
      </c>
      <c r="R64" s="611">
        <f>'WP FR-16(7)(v) DS Sec - KW'!R110</f>
        <v>99</v>
      </c>
      <c r="S64" s="611">
        <f>'WP FR-16(7)(v) DT Sec - KW'!Q75</f>
        <v>796</v>
      </c>
      <c r="T64" s="611">
        <f>'WP FR-16(7)(v) DT Pri - KW'!Q73</f>
        <v>0</v>
      </c>
      <c r="U64" s="611">
        <f>'WP FR-16(7)(v) DP Pri - KW'!R72</f>
        <v>0</v>
      </c>
      <c r="V64" s="600">
        <v>0</v>
      </c>
      <c r="W64" s="611">
        <f t="shared" si="17"/>
        <v>895</v>
      </c>
      <c r="X64" s="682">
        <f t="shared" si="18"/>
        <v>673627</v>
      </c>
    </row>
    <row r="65" spans="1:24" ht="13.8" thickBot="1">
      <c r="A65" s="958">
        <v>41</v>
      </c>
      <c r="B65" s="587" t="s">
        <v>878</v>
      </c>
      <c r="C65" s="683"/>
      <c r="D65" s="683"/>
      <c r="E65" s="684">
        <f t="shared" ref="E65:X65" si="19">SUM(E53:E64)</f>
        <v>3801336</v>
      </c>
      <c r="F65" s="684">
        <f t="shared" si="19"/>
        <v>2436723</v>
      </c>
      <c r="G65" s="684">
        <f t="shared" si="19"/>
        <v>104029</v>
      </c>
      <c r="H65" s="684">
        <f t="shared" si="19"/>
        <v>11406</v>
      </c>
      <c r="I65" s="684">
        <f t="shared" si="19"/>
        <v>58968</v>
      </c>
      <c r="J65" s="684">
        <f t="shared" si="19"/>
        <v>605</v>
      </c>
      <c r="K65" s="684">
        <f t="shared" si="19"/>
        <v>1243646</v>
      </c>
      <c r="L65" s="684">
        <f t="shared" si="19"/>
        <v>858750</v>
      </c>
      <c r="M65" s="684">
        <f t="shared" si="19"/>
        <v>28830</v>
      </c>
      <c r="N65" s="684">
        <f t="shared" si="19"/>
        <v>0</v>
      </c>
      <c r="O65" s="684">
        <f t="shared" si="19"/>
        <v>58502</v>
      </c>
      <c r="P65" s="684">
        <f t="shared" si="19"/>
        <v>393</v>
      </c>
      <c r="Q65" s="684">
        <f t="shared" si="19"/>
        <v>8603188</v>
      </c>
      <c r="R65" s="684">
        <f t="shared" si="19"/>
        <v>379</v>
      </c>
      <c r="S65" s="684">
        <f t="shared" si="19"/>
        <v>7773</v>
      </c>
      <c r="T65" s="684">
        <f t="shared" si="19"/>
        <v>0</v>
      </c>
      <c r="U65" s="684">
        <f t="shared" si="19"/>
        <v>0</v>
      </c>
      <c r="V65" s="684">
        <f t="shared" si="19"/>
        <v>0</v>
      </c>
      <c r="W65" s="684">
        <f t="shared" si="19"/>
        <v>8152</v>
      </c>
      <c r="X65" s="686">
        <f t="shared" si="19"/>
        <v>8611340</v>
      </c>
    </row>
    <row r="66" spans="1:24" ht="13.8" thickTop="1">
      <c r="A66" s="955"/>
      <c r="C66" s="683"/>
      <c r="D66" s="683"/>
      <c r="E66" s="687"/>
      <c r="F66" s="687"/>
      <c r="G66" s="687"/>
      <c r="H66" s="687"/>
      <c r="I66" s="687"/>
      <c r="J66" s="687"/>
      <c r="K66" s="687"/>
      <c r="L66" s="687"/>
      <c r="M66" s="687"/>
      <c r="N66" s="687"/>
      <c r="O66" s="687"/>
      <c r="P66" s="687"/>
      <c r="Q66" s="687"/>
      <c r="R66" s="687"/>
      <c r="S66" s="687"/>
      <c r="T66" s="687"/>
      <c r="U66" s="687"/>
      <c r="V66" s="687"/>
      <c r="W66" s="687"/>
      <c r="X66" s="689"/>
    </row>
    <row r="67" spans="1:24" ht="13.8" thickBot="1">
      <c r="A67" s="955">
        <v>42</v>
      </c>
      <c r="B67" s="690" t="s">
        <v>879</v>
      </c>
      <c r="C67" s="683"/>
      <c r="D67" s="683"/>
      <c r="E67" s="691">
        <f t="shared" ref="E67:P67" si="20">ROUND(E65/12,0)</f>
        <v>316778</v>
      </c>
      <c r="F67" s="691">
        <f t="shared" si="20"/>
        <v>203060</v>
      </c>
      <c r="G67" s="691">
        <f t="shared" si="20"/>
        <v>8669</v>
      </c>
      <c r="H67" s="691">
        <f t="shared" si="20"/>
        <v>951</v>
      </c>
      <c r="I67" s="691">
        <f t="shared" si="20"/>
        <v>4914</v>
      </c>
      <c r="J67" s="691">
        <f t="shared" si="20"/>
        <v>50</v>
      </c>
      <c r="K67" s="691">
        <f t="shared" si="20"/>
        <v>103637</v>
      </c>
      <c r="L67" s="691">
        <f t="shared" si="20"/>
        <v>71563</v>
      </c>
      <c r="M67" s="691">
        <f t="shared" si="20"/>
        <v>2403</v>
      </c>
      <c r="N67" s="691">
        <f t="shared" si="20"/>
        <v>0</v>
      </c>
      <c r="O67" s="691">
        <f t="shared" si="20"/>
        <v>4875</v>
      </c>
      <c r="P67" s="691">
        <f t="shared" si="20"/>
        <v>33</v>
      </c>
      <c r="Q67" s="691">
        <f>SUM(E67:P67)</f>
        <v>716933</v>
      </c>
      <c r="R67" s="691">
        <f>ROUND(R65/12,0)</f>
        <v>32</v>
      </c>
      <c r="S67" s="691">
        <f>ROUND(S65/12,0)</f>
        <v>648</v>
      </c>
      <c r="T67" s="691">
        <f>ROUND(T65/12,0)</f>
        <v>0</v>
      </c>
      <c r="U67" s="691">
        <f>ROUND(U65/12,0)</f>
        <v>0</v>
      </c>
      <c r="V67" s="691">
        <f>ROUND(V65/12,0)</f>
        <v>0</v>
      </c>
      <c r="W67" s="692">
        <f>SUM(R67:V67)</f>
        <v>680</v>
      </c>
      <c r="X67" s="692">
        <f>W67+Q67</f>
        <v>717613</v>
      </c>
    </row>
    <row r="68" spans="1:24" ht="13.8" thickTop="1">
      <c r="A68" s="955"/>
      <c r="C68" s="683"/>
      <c r="D68" s="683"/>
      <c r="E68" s="663" t="s">
        <v>2030</v>
      </c>
      <c r="F68" s="693"/>
      <c r="G68" s="693"/>
      <c r="H68" s="693"/>
      <c r="I68" s="693"/>
      <c r="J68" s="693"/>
      <c r="K68" s="693"/>
      <c r="L68" s="693"/>
      <c r="M68" s="693"/>
      <c r="N68" s="693"/>
      <c r="O68" s="693"/>
      <c r="P68" s="693"/>
      <c r="Q68" s="693"/>
      <c r="R68" s="693"/>
      <c r="S68" s="693"/>
      <c r="T68" s="611"/>
      <c r="U68" s="611"/>
      <c r="V68" s="611"/>
      <c r="W68" s="611"/>
      <c r="X68" s="683"/>
    </row>
    <row r="69" spans="1:24">
      <c r="A69" s="955"/>
      <c r="B69" s="587" t="s">
        <v>2031</v>
      </c>
      <c r="C69" s="683"/>
      <c r="D69" s="683"/>
      <c r="E69" s="683"/>
      <c r="F69" s="683"/>
      <c r="G69" s="683"/>
      <c r="H69" s="529"/>
      <c r="I69" s="683"/>
      <c r="J69" s="683"/>
      <c r="K69" s="683"/>
      <c r="L69" s="683"/>
      <c r="M69" s="683"/>
      <c r="N69" s="683"/>
      <c r="O69" s="683"/>
      <c r="P69" s="683"/>
      <c r="Q69" s="682"/>
      <c r="R69" s="699"/>
      <c r="S69" s="683"/>
      <c r="T69" s="611"/>
      <c r="U69" s="699"/>
      <c r="V69" s="611"/>
      <c r="W69" s="611"/>
      <c r="X69" s="683"/>
    </row>
    <row r="70" spans="1:24">
      <c r="A70" s="955"/>
      <c r="B70" s="587" t="s">
        <v>2032</v>
      </c>
      <c r="C70" s="683"/>
      <c r="D70" s="683"/>
      <c r="E70" s="683"/>
      <c r="F70" s="683"/>
      <c r="G70" s="683"/>
      <c r="H70" s="683"/>
      <c r="I70" s="683"/>
      <c r="J70" s="683"/>
      <c r="K70" s="683"/>
      <c r="L70" s="683"/>
      <c r="M70" s="683"/>
      <c r="N70" s="683"/>
      <c r="O70" s="683"/>
      <c r="P70" s="683"/>
      <c r="Q70" s="683"/>
      <c r="R70" s="699"/>
      <c r="S70" s="683"/>
      <c r="T70" s="611"/>
      <c r="U70" s="699"/>
      <c r="V70" s="611"/>
      <c r="W70" s="611"/>
      <c r="X70" s="683"/>
    </row>
    <row r="71" spans="1:24">
      <c r="T71" s="700"/>
      <c r="U71" s="568"/>
      <c r="V71" s="700"/>
      <c r="W71" s="700"/>
    </row>
    <row r="72" spans="1:24">
      <c r="U72" s="568"/>
    </row>
    <row r="73" spans="1:24">
      <c r="U73" s="568"/>
    </row>
    <row r="74" spans="1:24">
      <c r="U74" s="568"/>
    </row>
    <row r="75" spans="1:24">
      <c r="U75" s="568"/>
    </row>
    <row r="555" spans="6:6">
      <c r="F555" s="527">
        <v>0</v>
      </c>
    </row>
  </sheetData>
  <mergeCells count="2">
    <mergeCell ref="F9:G9"/>
    <mergeCell ref="K10:L10"/>
  </mergeCells>
  <printOptions horizontalCentered="1"/>
  <pageMargins left="0.7" right="0.7" top="0.75" bottom="0.75" header="0.3" footer="0.3"/>
  <pageSetup scale="44" orientation="landscape" r:id="rId1"/>
  <headerFooter>
    <oddHeader>&amp;R&amp;"Times New Roman,Bold"&amp;10KyPSC Case No. 2017-00321
STAFF-POST HEARING-DR-01-008 Attachment
Page &amp;P of &amp;N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-0.499984740745262"/>
  </sheetPr>
  <dimension ref="A1:M43"/>
  <sheetViews>
    <sheetView tabSelected="1" view="pageBreakPreview" zoomScale="60" zoomScaleNormal="80" workbookViewId="0">
      <selection activeCell="B44" sqref="B44"/>
    </sheetView>
  </sheetViews>
  <sheetFormatPr defaultColWidth="8.81640625" defaultRowHeight="13.2"/>
  <cols>
    <col min="1" max="1" width="5.453125" style="1254" customWidth="1"/>
    <col min="2" max="2" width="35.453125" style="1254" customWidth="1"/>
    <col min="3" max="3" width="13.54296875" style="1254" customWidth="1"/>
    <col min="4" max="4" width="13.453125" style="1254" customWidth="1"/>
    <col min="5" max="13" width="13.36328125" style="1254" customWidth="1"/>
    <col min="14" max="16384" width="8.81640625" style="1254"/>
  </cols>
  <sheetData>
    <row r="1" spans="1:13">
      <c r="A1" s="1740" t="str">
        <f>co_name</f>
        <v>DUKE ENERGY KENTUCKY, INC.</v>
      </c>
      <c r="B1" s="1740"/>
      <c r="C1" s="1740"/>
      <c r="D1" s="1740"/>
      <c r="E1" s="1740"/>
      <c r="F1" s="1740"/>
      <c r="G1" s="1740"/>
      <c r="H1" s="1740"/>
      <c r="I1" s="1740"/>
      <c r="J1" s="1740"/>
      <c r="K1" s="1740"/>
      <c r="L1" s="1740"/>
      <c r="M1" s="1740"/>
    </row>
    <row r="2" spans="1:13">
      <c r="A2" s="1740" t="str">
        <f>case_name</f>
        <v>CASE NO: 2017-00321</v>
      </c>
      <c r="B2" s="1740"/>
      <c r="C2" s="1740"/>
      <c r="D2" s="1740"/>
      <c r="E2" s="1740"/>
      <c r="F2" s="1740"/>
      <c r="G2" s="1740"/>
      <c r="H2" s="1740"/>
      <c r="I2" s="1740"/>
      <c r="J2" s="1740"/>
      <c r="K2" s="1740"/>
      <c r="L2" s="1740"/>
      <c r="M2" s="1740"/>
    </row>
    <row r="3" spans="1:13">
      <c r="A3" s="1740" t="s">
        <v>542</v>
      </c>
      <c r="B3" s="1740"/>
      <c r="C3" s="1740"/>
      <c r="D3" s="1740"/>
      <c r="E3" s="1740"/>
      <c r="F3" s="1740"/>
      <c r="G3" s="1740"/>
      <c r="H3" s="1740"/>
      <c r="I3" s="1740"/>
      <c r="J3" s="1740"/>
      <c r="K3" s="1740"/>
      <c r="L3" s="1740"/>
      <c r="M3" s="1740"/>
    </row>
    <row r="4" spans="1:13">
      <c r="A4" s="1740" t="str">
        <f>test_period</f>
        <v>TWELVE MONTHS ENDING DECEMBER 31, 2018</v>
      </c>
      <c r="B4" s="1740"/>
      <c r="C4" s="1740"/>
      <c r="D4" s="1740"/>
      <c r="E4" s="1740"/>
      <c r="F4" s="1740"/>
      <c r="G4" s="1740"/>
      <c r="H4" s="1740"/>
      <c r="I4" s="1740"/>
      <c r="J4" s="1740"/>
      <c r="K4" s="1740"/>
      <c r="L4" s="1740"/>
      <c r="M4" s="1740"/>
    </row>
    <row r="7" spans="1:13">
      <c r="A7" s="1254" t="str">
        <f>data_filing</f>
        <v>DATA: 12 MONTHS ACTUAL  &amp; 0 MONTHS ESTIMATED</v>
      </c>
      <c r="L7" s="1254" t="s">
        <v>1958</v>
      </c>
    </row>
    <row r="8" spans="1:13">
      <c r="A8" s="1254" t="str">
        <f>type</f>
        <v xml:space="preserve">TYPE OF FILING: "X" ORIGINAL   UPDATED    REVISED  </v>
      </c>
      <c r="L8" s="1254" t="s">
        <v>550</v>
      </c>
    </row>
    <row r="9" spans="1:13">
      <c r="A9" s="1704" t="s">
        <v>1646</v>
      </c>
      <c r="L9" s="1254" t="s">
        <v>325</v>
      </c>
    </row>
    <row r="10" spans="1:13">
      <c r="L10" s="1254" t="str">
        <f>Witness1</f>
        <v>BRUCE L. SAILERS</v>
      </c>
    </row>
    <row r="13" spans="1:13">
      <c r="A13" s="456"/>
      <c r="B13" s="456"/>
      <c r="C13" s="1320"/>
      <c r="D13" s="1320" t="s">
        <v>750</v>
      </c>
      <c r="E13" s="1320" t="s">
        <v>752</v>
      </c>
      <c r="F13" s="1320" t="s">
        <v>753</v>
      </c>
      <c r="G13" s="1320" t="s">
        <v>754</v>
      </c>
      <c r="H13" s="1320" t="s">
        <v>755</v>
      </c>
      <c r="I13" s="1320" t="s">
        <v>756</v>
      </c>
      <c r="J13" s="1320" t="s">
        <v>758</v>
      </c>
      <c r="K13" s="1320" t="s">
        <v>759</v>
      </c>
      <c r="L13" s="1320"/>
      <c r="M13" s="1320" t="s">
        <v>278</v>
      </c>
    </row>
    <row r="14" spans="1:13">
      <c r="A14" s="1193" t="s">
        <v>480</v>
      </c>
      <c r="B14" s="1193"/>
      <c r="C14" s="1705" t="s">
        <v>454</v>
      </c>
      <c r="D14" s="1705" t="s">
        <v>751</v>
      </c>
      <c r="E14" s="1705" t="s">
        <v>751</v>
      </c>
      <c r="F14" s="1705" t="s">
        <v>751</v>
      </c>
      <c r="G14" s="1705" t="s">
        <v>751</v>
      </c>
      <c r="H14" s="1705" t="s">
        <v>751</v>
      </c>
      <c r="I14" s="1705" t="s">
        <v>757</v>
      </c>
      <c r="J14" s="1705" t="s">
        <v>757</v>
      </c>
      <c r="K14" s="1705" t="s">
        <v>601</v>
      </c>
      <c r="L14" s="1705" t="s">
        <v>761</v>
      </c>
      <c r="M14" s="1705" t="s">
        <v>763</v>
      </c>
    </row>
    <row r="15" spans="1:13">
      <c r="A15" s="1741" t="s">
        <v>481</v>
      </c>
      <c r="B15" s="1741" t="s">
        <v>543</v>
      </c>
      <c r="C15" s="1321" t="s">
        <v>276</v>
      </c>
      <c r="D15" s="1321" t="s">
        <v>469</v>
      </c>
      <c r="E15" s="1321" t="s">
        <v>469</v>
      </c>
      <c r="F15" s="1321" t="s">
        <v>469</v>
      </c>
      <c r="G15" s="1321" t="s">
        <v>469</v>
      </c>
      <c r="H15" s="1321" t="s">
        <v>469</v>
      </c>
      <c r="I15" s="1321" t="s">
        <v>469</v>
      </c>
      <c r="J15" s="1321" t="s">
        <v>469</v>
      </c>
      <c r="K15" s="1321" t="s">
        <v>760</v>
      </c>
      <c r="L15" s="1321" t="s">
        <v>762</v>
      </c>
      <c r="M15" s="1321" t="s">
        <v>764</v>
      </c>
    </row>
    <row r="17" spans="1:13">
      <c r="A17" s="1073">
        <v>1</v>
      </c>
      <c r="B17" s="1254" t="s">
        <v>1654</v>
      </c>
      <c r="C17" s="1345">
        <f>'FR-16(7)(v)-5 PROD Cust'!G431+'FR-16(7)(v)-9 TRANS Cust'!G431+'FR-16(7)(v)-13 DIST Cust'!G431</f>
        <v>53798619</v>
      </c>
      <c r="D17" s="1345">
        <f>'FR-16(7)(v)-5 PROD Cust'!H431+'FR-16(7)(v)-9 TRANS Cust'!H431+'FR-16(7)(v)-13 DIST Cust'!H431</f>
        <v>12309778</v>
      </c>
      <c r="E17" s="1345">
        <f>'FR-16(7)(v)-5 PROD Cust'!I431+'FR-16(7)(v)-9 TRANS Cust'!I431+'FR-16(7)(v)-13 DIST Cust'!I431</f>
        <v>60039</v>
      </c>
      <c r="F17" s="1345">
        <f>'FR-16(7)(v)-5 PROD Cust'!J431+'FR-16(7)(v)-9 TRANS Cust'!J431+'FR-16(7)(v)-13 DIST Cust'!J431</f>
        <v>127804</v>
      </c>
      <c r="G17" s="1345">
        <f>'FR-16(7)(v)-5 PROD Cust'!K431+'FR-16(7)(v)-9 TRANS Cust'!K431+'FR-16(7)(v)-13 DIST Cust'!K431</f>
        <v>13128</v>
      </c>
      <c r="H17" s="1345">
        <f>'FR-16(7)(v)-5 PROD Cust'!L431+'FR-16(7)(v)-9 TRANS Cust'!L431+'FR-16(7)(v)-13 DIST Cust'!L431</f>
        <v>516481</v>
      </c>
      <c r="I17" s="1345">
        <f>'FR-16(7)(v)-5 PROD Cust'!M431+'FR-16(7)(v)-9 TRANS Cust'!M431+'FR-16(7)(v)-13 DIST Cust'!M431</f>
        <v>59504</v>
      </c>
      <c r="J17" s="1345">
        <f>'FR-16(7)(v)-5 PROD Cust'!N431+'FR-16(7)(v)-9 TRANS Cust'!N431+'FR-16(7)(v)-13 DIST Cust'!N431</f>
        <v>38714</v>
      </c>
      <c r="K17" s="1345">
        <f>'FR-16(7)(v)-5 PROD Cust'!O431+'FR-16(7)(v)-9 TRANS Cust'!O431+'FR-16(7)(v)-13 DIST Cust'!O431</f>
        <v>67793</v>
      </c>
      <c r="L17" s="1345">
        <f>'FR-16(7)(v)-5 PROD Cust'!P431+'FR-16(7)(v)-9 TRANS Cust'!P431+'FR-16(7)(v)-13 DIST Cust'!P431</f>
        <v>1538190</v>
      </c>
      <c r="M17" s="1345">
        <f>'FR-16(7)(v)-5 PROD Cust'!Q431+'FR-16(7)(v)-9 TRANS Cust'!Q431+'FR-16(7)(v)-13 DIST Cust'!Q431</f>
        <v>526905</v>
      </c>
    </row>
    <row r="18" spans="1:13">
      <c r="A18" s="1073"/>
    </row>
    <row r="19" spans="1:13">
      <c r="A19" s="1073">
        <v>2</v>
      </c>
      <c r="B19" s="1254" t="s">
        <v>544</v>
      </c>
      <c r="C19" s="1346">
        <f>'FR-16(7)(v)-5 PROD Cust'!G26+'FR-16(7)(v)-9 TRANS Cust'!G26+'FR-16(7)(v)-13 DIST Cust'!G26</f>
        <v>13693192</v>
      </c>
      <c r="D19" s="1346">
        <f>'FR-16(7)(v)-5 PROD Cust'!H26+'FR-16(7)(v)-9 TRANS Cust'!H26+'FR-16(7)(v)-13 DIST Cust'!H26</f>
        <v>3197068</v>
      </c>
      <c r="E19" s="1346">
        <f>'FR-16(7)(v)-5 PROD Cust'!I26+'FR-16(7)(v)-9 TRANS Cust'!I26+'FR-16(7)(v)-13 DIST Cust'!I26</f>
        <v>16650</v>
      </c>
      <c r="F19" s="1346">
        <f>'FR-16(7)(v)-5 PROD Cust'!J26+'FR-16(7)(v)-9 TRANS Cust'!J26+'FR-16(7)(v)-13 DIST Cust'!J26</f>
        <v>27545</v>
      </c>
      <c r="G19" s="1346">
        <f>'FR-16(7)(v)-5 PROD Cust'!K26+'FR-16(7)(v)-9 TRANS Cust'!K26+'FR-16(7)(v)-13 DIST Cust'!K26</f>
        <v>3507</v>
      </c>
      <c r="H19" s="1346">
        <f>'FR-16(7)(v)-5 PROD Cust'!L26+'FR-16(7)(v)-9 TRANS Cust'!L26+'FR-16(7)(v)-13 DIST Cust'!L26</f>
        <v>199731</v>
      </c>
      <c r="I19" s="1346">
        <f>'FR-16(7)(v)-5 PROD Cust'!M26+'FR-16(7)(v)-9 TRANS Cust'!M26+'FR-16(7)(v)-13 DIST Cust'!M26</f>
        <v>57953</v>
      </c>
      <c r="J19" s="1346">
        <f>'FR-16(7)(v)-5 PROD Cust'!N26+'FR-16(7)(v)-9 TRANS Cust'!N26+'FR-16(7)(v)-13 DIST Cust'!N26</f>
        <v>11609</v>
      </c>
      <c r="K19" s="1346">
        <f>'FR-16(7)(v)-5 PROD Cust'!O26+'FR-16(7)(v)-9 TRANS Cust'!O26+'FR-16(7)(v)-13 DIST Cust'!O26</f>
        <v>37578</v>
      </c>
      <c r="L19" s="1346">
        <f>'FR-16(7)(v)-5 PROD Cust'!P26+'FR-16(7)(v)-9 TRANS Cust'!P26+'FR-16(7)(v)-13 DIST Cust'!P26</f>
        <v>781046</v>
      </c>
      <c r="M19" s="1346">
        <f>'FR-16(7)(v)-5 PROD Cust'!Q26+'FR-16(7)(v)-9 TRANS Cust'!Q26+'FR-16(7)(v)-13 DIST Cust'!Q26</f>
        <v>152110</v>
      </c>
    </row>
    <row r="20" spans="1:13">
      <c r="A20" s="1073"/>
    </row>
    <row r="21" spans="1:13">
      <c r="A21" s="1073">
        <v>3</v>
      </c>
      <c r="B21" s="1254" t="str">
        <f>"Return @ "&amp;TEXT(RofR,"0.00%")</f>
        <v>Return @ 7.08%</v>
      </c>
      <c r="C21" s="1345">
        <f>'FR-16(7)(v)-5 PROD Cust'!G28+'FR-16(7)(v)-9 TRANS Cust'!G28+'FR-16(7)(v)-13 DIST Cust'!G28</f>
        <v>3810557</v>
      </c>
      <c r="D21" s="1345">
        <f>'FR-16(7)(v)-5 PROD Cust'!H28+'FR-16(7)(v)-9 TRANS Cust'!H28+'FR-16(7)(v)-13 DIST Cust'!H28</f>
        <v>871901</v>
      </c>
      <c r="E21" s="1345">
        <f>'FR-16(7)(v)-5 PROD Cust'!I28+'FR-16(7)(v)-9 TRANS Cust'!I28+'FR-16(7)(v)-13 DIST Cust'!I28</f>
        <v>4252</v>
      </c>
      <c r="F21" s="1345">
        <f>'FR-16(7)(v)-5 PROD Cust'!J28+'FR-16(7)(v)-9 TRANS Cust'!J28+'FR-16(7)(v)-13 DIST Cust'!J28</f>
        <v>9052</v>
      </c>
      <c r="G21" s="1345">
        <f>'FR-16(7)(v)-5 PROD Cust'!K28+'FR-16(7)(v)-9 TRANS Cust'!K28+'FR-16(7)(v)-13 DIST Cust'!K28</f>
        <v>930</v>
      </c>
      <c r="H21" s="1345">
        <f>'FR-16(7)(v)-5 PROD Cust'!L28+'FR-16(7)(v)-9 TRANS Cust'!L28+'FR-16(7)(v)-13 DIST Cust'!L28</f>
        <v>36582</v>
      </c>
      <c r="I21" s="1345">
        <f>'FR-16(7)(v)-5 PROD Cust'!M28+'FR-16(7)(v)-9 TRANS Cust'!M28+'FR-16(7)(v)-13 DIST Cust'!M28</f>
        <v>4215</v>
      </c>
      <c r="J21" s="1345">
        <f>'FR-16(7)(v)-5 PROD Cust'!N28+'FR-16(7)(v)-9 TRANS Cust'!N28+'FR-16(7)(v)-13 DIST Cust'!N28</f>
        <v>2742</v>
      </c>
      <c r="K21" s="1345">
        <f>'FR-16(7)(v)-5 PROD Cust'!O28+'FR-16(7)(v)-9 TRANS Cust'!O28+'FR-16(7)(v)-13 DIST Cust'!O28</f>
        <v>4802</v>
      </c>
      <c r="L21" s="1345">
        <f>'FR-16(7)(v)-5 PROD Cust'!P28+'FR-16(7)(v)-9 TRANS Cust'!P28+'FR-16(7)(v)-13 DIST Cust'!P28</f>
        <v>108950</v>
      </c>
      <c r="M21" s="1345">
        <f>'FR-16(7)(v)-5 PROD Cust'!Q28+'FR-16(7)(v)-9 TRANS Cust'!Q28+'FR-16(7)(v)-13 DIST Cust'!Q28</f>
        <v>37321</v>
      </c>
    </row>
    <row r="22" spans="1:13">
      <c r="A22" s="1073"/>
      <c r="E22" s="123"/>
      <c r="F22" s="123"/>
      <c r="G22" s="123"/>
      <c r="H22" s="123"/>
      <c r="I22" s="123"/>
      <c r="J22" s="123"/>
      <c r="K22" s="123"/>
    </row>
    <row r="23" spans="1:13">
      <c r="A23" s="1073">
        <v>4</v>
      </c>
      <c r="B23" s="1254" t="s">
        <v>545</v>
      </c>
      <c r="C23" s="1346">
        <f>C19+C21</f>
        <v>17503749</v>
      </c>
      <c r="D23" s="1346">
        <f>D19+D21</f>
        <v>4068969</v>
      </c>
      <c r="E23" s="1346">
        <f t="shared" ref="E23:K23" si="0">E19+E21</f>
        <v>20902</v>
      </c>
      <c r="F23" s="1346">
        <f t="shared" si="0"/>
        <v>36597</v>
      </c>
      <c r="G23" s="1346">
        <f t="shared" si="0"/>
        <v>4437</v>
      </c>
      <c r="H23" s="1346">
        <f t="shared" si="0"/>
        <v>236313</v>
      </c>
      <c r="I23" s="1346">
        <f t="shared" si="0"/>
        <v>62168</v>
      </c>
      <c r="J23" s="1346">
        <f t="shared" si="0"/>
        <v>14351</v>
      </c>
      <c r="K23" s="1346">
        <f t="shared" si="0"/>
        <v>42380</v>
      </c>
      <c r="L23" s="1346">
        <f>L19+L21</f>
        <v>889996</v>
      </c>
      <c r="M23" s="1346">
        <f>M19+M21</f>
        <v>189431</v>
      </c>
    </row>
    <row r="24" spans="1:13">
      <c r="A24" s="1073"/>
      <c r="E24" s="123"/>
      <c r="F24" s="123"/>
      <c r="G24" s="123"/>
      <c r="H24" s="123"/>
      <c r="I24" s="123"/>
      <c r="J24" s="123"/>
      <c r="K24" s="123"/>
    </row>
    <row r="25" spans="1:13">
      <c r="A25" s="1073">
        <v>5</v>
      </c>
      <c r="B25" s="1254" t="s">
        <v>546</v>
      </c>
      <c r="C25" s="1345">
        <f>-'FR-16(7)(v)-5 PROD Cust'!G29-'FR-16(7)(v)-9 TRANS Cust'!G29-'FR-16(7)(v)-13 DIST Cust'!G29</f>
        <v>363066</v>
      </c>
      <c r="D25" s="1345">
        <f>-'FR-16(7)(v)-5 PROD Cust'!H29-'FR-16(7)(v)-9 TRANS Cust'!H29-'FR-16(7)(v)-13 DIST Cust'!H29</f>
        <v>85000</v>
      </c>
      <c r="E25" s="1345">
        <f>-'FR-16(7)(v)-5 PROD Cust'!I29-'FR-16(7)(v)-9 TRANS Cust'!I29-'FR-16(7)(v)-13 DIST Cust'!I29</f>
        <v>408</v>
      </c>
      <c r="F25" s="1345">
        <f>-'FR-16(7)(v)-5 PROD Cust'!J29-'FR-16(7)(v)-9 TRANS Cust'!J29-'FR-16(7)(v)-13 DIST Cust'!J29</f>
        <v>899</v>
      </c>
      <c r="G25" s="1345">
        <f>-'FR-16(7)(v)-5 PROD Cust'!K29-'FR-16(7)(v)-9 TRANS Cust'!K29-'FR-16(7)(v)-13 DIST Cust'!K29</f>
        <v>89</v>
      </c>
      <c r="H25" s="1345">
        <f>-'FR-16(7)(v)-5 PROD Cust'!L29-'FR-16(7)(v)-9 TRANS Cust'!L29-'FR-16(7)(v)-13 DIST Cust'!L29</f>
        <v>3789</v>
      </c>
      <c r="I25" s="1345">
        <f>-'FR-16(7)(v)-5 PROD Cust'!M29-'FR-16(7)(v)-9 TRANS Cust'!M29-'FR-16(7)(v)-13 DIST Cust'!M29</f>
        <v>587</v>
      </c>
      <c r="J25" s="1345">
        <f>-'FR-16(7)(v)-5 PROD Cust'!N29-'FR-16(7)(v)-9 TRANS Cust'!N29-'FR-16(7)(v)-13 DIST Cust'!N29</f>
        <v>269</v>
      </c>
      <c r="K25" s="1345">
        <f>-'FR-16(7)(v)-5 PROD Cust'!O29-'FR-16(7)(v)-9 TRANS Cust'!O29-'FR-16(7)(v)-13 DIST Cust'!O29</f>
        <v>532</v>
      </c>
      <c r="L25" s="1345">
        <f>-'FR-16(7)(v)-5 PROD Cust'!P29-'FR-16(7)(v)-9 TRANS Cust'!P29-'FR-16(7)(v)-13 DIST Cust'!P29</f>
        <v>11725</v>
      </c>
      <c r="M25" s="1345">
        <f>-'FR-16(7)(v)-5 PROD Cust'!Q29-'FR-16(7)(v)-9 TRANS Cust'!Q29-'FR-16(7)(v)-13 DIST Cust'!Q29</f>
        <v>3541</v>
      </c>
    </row>
    <row r="26" spans="1:13">
      <c r="A26" s="1073"/>
      <c r="E26" s="123"/>
      <c r="F26" s="123"/>
      <c r="G26" s="123"/>
      <c r="H26" s="123"/>
      <c r="I26" s="123"/>
      <c r="J26" s="123"/>
      <c r="K26" s="123"/>
    </row>
    <row r="27" spans="1:13" ht="13.8" thickBot="1">
      <c r="A27" s="1073">
        <v>6</v>
      </c>
      <c r="B27" s="1254" t="s">
        <v>547</v>
      </c>
      <c r="C27" s="1347">
        <f>C23-C25</f>
        <v>17140683</v>
      </c>
      <c r="D27" s="1347">
        <f>D23-D25</f>
        <v>3983969</v>
      </c>
      <c r="E27" s="1347">
        <f t="shared" ref="E27:K27" si="1">E23-E25</f>
        <v>20494</v>
      </c>
      <c r="F27" s="1347">
        <f t="shared" si="1"/>
        <v>35698</v>
      </c>
      <c r="G27" s="1347">
        <f t="shared" si="1"/>
        <v>4348</v>
      </c>
      <c r="H27" s="1347">
        <f t="shared" si="1"/>
        <v>232524</v>
      </c>
      <c r="I27" s="1347">
        <f t="shared" si="1"/>
        <v>61581</v>
      </c>
      <c r="J27" s="1347">
        <f t="shared" si="1"/>
        <v>14082</v>
      </c>
      <c r="K27" s="1347">
        <f t="shared" si="1"/>
        <v>41848</v>
      </c>
      <c r="L27" s="1347">
        <f>L23-L25</f>
        <v>878271</v>
      </c>
      <c r="M27" s="1347">
        <f>M23-M25</f>
        <v>185890</v>
      </c>
    </row>
    <row r="28" spans="1:13" ht="13.8" thickTop="1">
      <c r="A28" s="1073"/>
      <c r="E28" s="123"/>
      <c r="F28" s="123"/>
      <c r="G28" s="123"/>
      <c r="H28" s="123"/>
      <c r="I28" s="123"/>
      <c r="J28" s="123"/>
      <c r="K28" s="123"/>
    </row>
    <row r="29" spans="1:13">
      <c r="A29" s="1073">
        <v>7</v>
      </c>
      <c r="B29" s="1254" t="s">
        <v>455</v>
      </c>
      <c r="C29" s="1322">
        <f>'WP FR-16(7)(v) AVG CUST'!$O11</f>
        <v>126269</v>
      </c>
      <c r="D29" s="1322">
        <f>'WP FR-16(7)(v) AVG CUST'!$O12</f>
        <v>12827</v>
      </c>
      <c r="E29" s="1322">
        <f>'WP FR-16(7)(v) AVG CUST'!$O20</f>
        <v>171</v>
      </c>
      <c r="F29" s="1322">
        <f>'WP FR-16(7)(v) AVG CUST'!$O18</f>
        <v>104</v>
      </c>
      <c r="G29" s="1322">
        <f>'WP FR-16(7)(v) AVG CUST'!$O19</f>
        <v>16</v>
      </c>
      <c r="H29" s="1322">
        <f>'WP FR-16(7)(v) AVG CUST'!$O14</f>
        <v>150</v>
      </c>
      <c r="I29" s="1322">
        <f>'WP FR-16(7)(v) AVG CUST'!$O16</f>
        <v>37</v>
      </c>
      <c r="J29" s="1322">
        <f>'WP FR-16(7)(v) AVG CUST'!$O21</f>
        <v>10</v>
      </c>
      <c r="K29" s="1322">
        <f>'WP FR-16(7)(v) AVG CUST'!$O23</f>
        <v>11</v>
      </c>
      <c r="L29" s="1322">
        <f>'WP FR-16(7)(v) AVG CUST'!$O25</f>
        <v>394</v>
      </c>
      <c r="M29" s="1322">
        <f>'WP FR-16(7)(v) AVG CUST'!$O22</f>
        <v>11</v>
      </c>
    </row>
    <row r="30" spans="1:13">
      <c r="A30" s="1073"/>
      <c r="E30" s="123"/>
      <c r="F30" s="123"/>
      <c r="G30" s="123"/>
      <c r="H30" s="123"/>
      <c r="I30" s="123"/>
      <c r="J30" s="123"/>
      <c r="K30" s="123"/>
    </row>
    <row r="31" spans="1:13">
      <c r="A31" s="1073">
        <v>8</v>
      </c>
      <c r="B31" s="1254" t="s">
        <v>548</v>
      </c>
      <c r="C31" s="1348">
        <f>ROUND(C27/C29,2)</f>
        <v>135.75</v>
      </c>
      <c r="D31" s="1348">
        <f>ROUND(D27/D29,2)</f>
        <v>310.58999999999997</v>
      </c>
      <c r="E31" s="1348">
        <f t="shared" ref="E31:K31" si="2">ROUND(E27/E29,2)</f>
        <v>119.85</v>
      </c>
      <c r="F31" s="1348">
        <f t="shared" si="2"/>
        <v>343.25</v>
      </c>
      <c r="G31" s="1348">
        <f t="shared" si="2"/>
        <v>271.75</v>
      </c>
      <c r="H31" s="1348">
        <f t="shared" si="2"/>
        <v>1550.16</v>
      </c>
      <c r="I31" s="1348">
        <f t="shared" si="2"/>
        <v>1664.35</v>
      </c>
      <c r="J31" s="1348">
        <f t="shared" si="2"/>
        <v>1408.2</v>
      </c>
      <c r="K31" s="1348">
        <f t="shared" si="2"/>
        <v>3804.36</v>
      </c>
      <c r="L31" s="1348">
        <f>ROUND(L27/L29,2)</f>
        <v>2229.11</v>
      </c>
      <c r="M31" s="1348">
        <f>ROUND(M27/M29,2)</f>
        <v>16899.09</v>
      </c>
    </row>
    <row r="32" spans="1:13">
      <c r="A32" s="1073"/>
    </row>
    <row r="33" spans="1:13" ht="13.8" thickBot="1">
      <c r="A33" s="1073">
        <v>9</v>
      </c>
      <c r="B33" s="1254" t="s">
        <v>549</v>
      </c>
      <c r="C33" s="1742">
        <f>ROUND(C31/12,2)</f>
        <v>11.31</v>
      </c>
      <c r="D33" s="1742">
        <f>ROUND(D31/12,2)</f>
        <v>25.88</v>
      </c>
      <c r="E33" s="1742">
        <f t="shared" ref="E33:K33" si="3">ROUND(E31/12,2)</f>
        <v>9.99</v>
      </c>
      <c r="F33" s="1742">
        <f t="shared" si="3"/>
        <v>28.6</v>
      </c>
      <c r="G33" s="1742">
        <f t="shared" si="3"/>
        <v>22.65</v>
      </c>
      <c r="H33" s="1742">
        <f t="shared" si="3"/>
        <v>129.18</v>
      </c>
      <c r="I33" s="1742">
        <f t="shared" si="3"/>
        <v>138.69999999999999</v>
      </c>
      <c r="J33" s="1742">
        <f t="shared" si="3"/>
        <v>117.35</v>
      </c>
      <c r="K33" s="1742">
        <f t="shared" si="3"/>
        <v>317.02999999999997</v>
      </c>
      <c r="L33" s="1742">
        <f>ROUND(L31/12,2)</f>
        <v>185.76</v>
      </c>
      <c r="M33" s="1742">
        <f>ROUND(M31/12,2)</f>
        <v>1408.26</v>
      </c>
    </row>
    <row r="34" spans="1:13" ht="13.8" thickTop="1">
      <c r="E34" s="123"/>
      <c r="F34" s="123"/>
      <c r="G34" s="123"/>
      <c r="H34" s="123"/>
      <c r="I34" s="123"/>
      <c r="J34" s="123"/>
      <c r="K34" s="123"/>
    </row>
    <row r="37" spans="1:13">
      <c r="B37" s="1254" t="s">
        <v>1645</v>
      </c>
      <c r="C37" s="1732">
        <v>10.92</v>
      </c>
      <c r="D37" s="1732"/>
      <c r="E37" s="1732"/>
      <c r="F37" s="1732"/>
      <c r="G37" s="1732"/>
      <c r="H37" s="1732"/>
      <c r="I37" s="1732"/>
      <c r="J37" s="1732">
        <v>21.77</v>
      </c>
      <c r="K37" s="1732"/>
      <c r="L37" s="1732"/>
      <c r="M37" s="1732"/>
    </row>
    <row r="38" spans="1:13">
      <c r="B38" s="1254" t="s">
        <v>1641</v>
      </c>
      <c r="C38" s="1732">
        <v>4.5</v>
      </c>
      <c r="D38" s="1705" t="s">
        <v>1643</v>
      </c>
      <c r="E38" s="1733">
        <v>0</v>
      </c>
      <c r="F38" s="1705" t="s">
        <v>1642</v>
      </c>
      <c r="G38" s="1732">
        <v>7.5</v>
      </c>
      <c r="H38" s="1733">
        <v>15</v>
      </c>
      <c r="I38" s="1733">
        <v>100</v>
      </c>
      <c r="J38" s="1733">
        <v>100</v>
      </c>
      <c r="K38" s="1733">
        <v>500</v>
      </c>
      <c r="L38" s="1733">
        <v>0</v>
      </c>
      <c r="M38" s="1705" t="s">
        <v>1644</v>
      </c>
    </row>
    <row r="40" spans="1:13">
      <c r="E40" s="1743"/>
    </row>
    <row r="41" spans="1:13">
      <c r="E41" s="1743"/>
    </row>
    <row r="42" spans="1:13">
      <c r="B42" s="1743"/>
      <c r="E42" s="1743"/>
    </row>
    <row r="43" spans="1:13">
      <c r="E43" s="1743"/>
    </row>
  </sheetData>
  <pageMargins left="0.7" right="0.7" top="0.75" bottom="0.75" header="0.3" footer="0.3"/>
  <pageSetup scale="54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6" tint="-0.249977111117893"/>
  </sheetPr>
  <dimension ref="A1:Y121"/>
  <sheetViews>
    <sheetView tabSelected="1" view="pageBreakPreview" topLeftCell="A48" zoomScale="75" zoomScaleNormal="80" zoomScaleSheetLayoutView="75" zoomScalePageLayoutView="50" workbookViewId="0">
      <selection activeCell="B44" sqref="B44"/>
    </sheetView>
  </sheetViews>
  <sheetFormatPr defaultColWidth="8.90625" defaultRowHeight="13.2"/>
  <cols>
    <col min="1" max="1" width="4.81640625" style="568" customWidth="1"/>
    <col min="2" max="2" width="18.81640625" style="568" customWidth="1"/>
    <col min="3" max="3" width="11.1796875" style="568" customWidth="1"/>
    <col min="4" max="4" width="7.81640625" style="568" customWidth="1"/>
    <col min="5" max="5" width="10.36328125" style="568" customWidth="1"/>
    <col min="6" max="6" width="10.81640625" style="568" customWidth="1"/>
    <col min="7" max="7" width="9.36328125" style="568" customWidth="1"/>
    <col min="8" max="8" width="7.1796875" style="568" customWidth="1"/>
    <col min="9" max="9" width="7.36328125" style="568" customWidth="1"/>
    <col min="10" max="10" width="7.36328125" style="568" bestFit="1" customWidth="1"/>
    <col min="11" max="11" width="9.81640625" style="568" customWidth="1"/>
    <col min="12" max="12" width="8.90625" style="568" customWidth="1"/>
    <col min="13" max="13" width="9.08984375" style="568" bestFit="1" customWidth="1"/>
    <col min="14" max="14" width="8.453125" style="568" customWidth="1"/>
    <col min="15" max="15" width="8.08984375" style="568" customWidth="1"/>
    <col min="16" max="16" width="6.08984375" style="568" bestFit="1" customWidth="1"/>
    <col min="17" max="17" width="10.6328125" style="568" customWidth="1"/>
    <col min="18" max="18" width="7.90625" style="568" bestFit="1" customWidth="1"/>
    <col min="19" max="19" width="8" style="568" customWidth="1"/>
    <col min="20" max="20" width="8.08984375" style="568" customWidth="1"/>
    <col min="21" max="21" width="5.81640625" style="568" bestFit="1" customWidth="1"/>
    <col min="22" max="23" width="9.08984375" style="568" bestFit="1" customWidth="1"/>
    <col min="24" max="24" width="9.90625" style="568" customWidth="1"/>
    <col min="25" max="25" width="0.6328125" style="19" customWidth="1"/>
    <col min="26" max="16384" width="8.90625" style="568"/>
  </cols>
  <sheetData>
    <row r="1" spans="1:25">
      <c r="A1" s="1041" t="str">
        <f>co_name</f>
        <v>DUKE ENERGY KENTUCKY, INC.</v>
      </c>
      <c r="E1" s="1090"/>
      <c r="F1" s="237"/>
      <c r="G1" s="237"/>
      <c r="H1" s="237"/>
      <c r="I1" s="237"/>
      <c r="J1" s="237"/>
      <c r="K1" s="237"/>
      <c r="L1" s="237"/>
      <c r="M1" s="237"/>
      <c r="N1" s="237"/>
      <c r="O1" s="237"/>
      <c r="V1" s="1041" t="str">
        <f>'WP FR-16(7)(v)-KW &amp; KWH @Gen'!G1</f>
        <v xml:space="preserve">Work Paper FR-16(7)(v) </v>
      </c>
      <c r="Y1" s="568"/>
    </row>
    <row r="2" spans="1:25">
      <c r="A2" s="1041" t="str">
        <f>coss_type</f>
        <v xml:space="preserve">ELECTRIC COST OF SERVICE STUDY </v>
      </c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V2" s="1041" t="str">
        <f>'WP FR-16(7)(v)-KW &amp; KWH @Gen'!G2</f>
        <v>Witness Responsible:</v>
      </c>
      <c r="Y2" s="568"/>
    </row>
    <row r="3" spans="1:25">
      <c r="A3" s="1041" t="str">
        <f>case_name</f>
        <v>CASE NO: 2017-00321</v>
      </c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V3" s="1041" t="str">
        <f>PROPER(Witness)</f>
        <v>James E. Ziolkowski</v>
      </c>
      <c r="W3" s="702"/>
      <c r="Y3" s="568"/>
    </row>
    <row r="4" spans="1:25">
      <c r="A4" s="1041" t="str">
        <f>alloc_factors</f>
        <v>ALLOCATION FACTORS FOR COST OF SERVICE STUDY</v>
      </c>
      <c r="H4" s="1725"/>
      <c r="V4" s="1034" t="s">
        <v>1314</v>
      </c>
      <c r="W4" s="702"/>
      <c r="Y4" s="568"/>
    </row>
    <row r="5" spans="1:25">
      <c r="A5" s="1041" t="str">
        <f>time_period</f>
        <v>TWELVE MONTHS ENDING DECEMBER 31, 2018</v>
      </c>
      <c r="R5" s="548"/>
      <c r="S5" s="548"/>
      <c r="T5" s="548"/>
      <c r="U5" s="548"/>
      <c r="V5" s="548"/>
      <c r="W5" s="548"/>
      <c r="Y5" s="568"/>
    </row>
    <row r="6" spans="1:25">
      <c r="A6" s="482"/>
      <c r="Y6" s="568"/>
    </row>
    <row r="7" spans="1:25">
      <c r="A7" s="752" t="s">
        <v>883</v>
      </c>
      <c r="Y7" s="568"/>
    </row>
    <row r="8" spans="1:25">
      <c r="A8" s="703" t="s">
        <v>281</v>
      </c>
      <c r="V8" s="584"/>
      <c r="Y8" s="568"/>
    </row>
    <row r="9" spans="1:25">
      <c r="R9" s="1042" t="s">
        <v>849</v>
      </c>
      <c r="S9" s="1042"/>
      <c r="T9" s="1042"/>
      <c r="U9" s="1042"/>
      <c r="V9" s="1042"/>
      <c r="Y9" s="568"/>
    </row>
    <row r="10" spans="1:25">
      <c r="F10" s="1042" t="s">
        <v>850</v>
      </c>
      <c r="G10" s="1042"/>
      <c r="H10" s="642"/>
      <c r="I10" s="642"/>
      <c r="M10" s="666" t="s">
        <v>758</v>
      </c>
      <c r="Q10" s="661" t="s">
        <v>432</v>
      </c>
      <c r="S10" s="661"/>
      <c r="T10" s="661" t="s">
        <v>851</v>
      </c>
      <c r="U10" s="661"/>
      <c r="V10" s="661"/>
      <c r="W10" s="661"/>
      <c r="X10" s="661"/>
      <c r="Y10" s="568"/>
    </row>
    <row r="11" spans="1:25">
      <c r="C11" s="1042" t="s">
        <v>884</v>
      </c>
      <c r="D11" s="1043"/>
      <c r="E11" s="702"/>
      <c r="F11" s="666" t="s">
        <v>885</v>
      </c>
      <c r="K11" s="1043" t="s">
        <v>854</v>
      </c>
      <c r="L11" s="1043"/>
      <c r="M11" s="666" t="s">
        <v>858</v>
      </c>
      <c r="N11" s="666" t="s">
        <v>759</v>
      </c>
      <c r="Q11" s="666" t="s">
        <v>886</v>
      </c>
      <c r="R11" s="661" t="s">
        <v>750</v>
      </c>
      <c r="S11" s="666" t="s">
        <v>887</v>
      </c>
      <c r="T11" s="666" t="s">
        <v>858</v>
      </c>
      <c r="U11" s="661" t="s">
        <v>758</v>
      </c>
      <c r="V11" s="666" t="s">
        <v>759</v>
      </c>
      <c r="W11" s="661" t="s">
        <v>849</v>
      </c>
      <c r="X11" s="661" t="s">
        <v>432</v>
      </c>
      <c r="Y11" s="568"/>
    </row>
    <row r="12" spans="1:25">
      <c r="A12" s="661" t="s">
        <v>480</v>
      </c>
      <c r="C12" s="661" t="s">
        <v>888</v>
      </c>
      <c r="D12" s="661" t="s">
        <v>889</v>
      </c>
      <c r="E12" s="549" t="s">
        <v>452</v>
      </c>
      <c r="F12" s="549" t="s">
        <v>860</v>
      </c>
      <c r="G12" s="549" t="s">
        <v>861</v>
      </c>
      <c r="H12" s="549" t="s">
        <v>862</v>
      </c>
      <c r="I12" s="549" t="s">
        <v>753</v>
      </c>
      <c r="J12" s="549" t="s">
        <v>754</v>
      </c>
      <c r="K12" s="549" t="s">
        <v>863</v>
      </c>
      <c r="L12" s="549" t="s">
        <v>858</v>
      </c>
      <c r="M12" s="666" t="s">
        <v>855</v>
      </c>
      <c r="N12" s="549" t="s">
        <v>335</v>
      </c>
      <c r="O12" s="661" t="s">
        <v>774</v>
      </c>
      <c r="P12" s="661" t="s">
        <v>554</v>
      </c>
      <c r="Q12" s="661" t="s">
        <v>890</v>
      </c>
      <c r="R12" s="661" t="s">
        <v>865</v>
      </c>
      <c r="S12" s="661" t="s">
        <v>865</v>
      </c>
      <c r="T12" s="661" t="s">
        <v>865</v>
      </c>
      <c r="U12" s="661" t="s">
        <v>865</v>
      </c>
      <c r="V12" s="661" t="s">
        <v>865</v>
      </c>
      <c r="W12" s="58" t="s">
        <v>866</v>
      </c>
      <c r="X12" s="58" t="s">
        <v>891</v>
      </c>
      <c r="Y12" s="568"/>
    </row>
    <row r="13" spans="1:25">
      <c r="A13" s="706" t="s">
        <v>481</v>
      </c>
      <c r="B13" s="704" t="s">
        <v>443</v>
      </c>
      <c r="C13" s="706" t="s">
        <v>434</v>
      </c>
      <c r="D13" s="706" t="s">
        <v>435</v>
      </c>
      <c r="E13" s="706" t="s">
        <v>436</v>
      </c>
      <c r="F13" s="662" t="s">
        <v>437</v>
      </c>
      <c r="G13" s="706" t="s">
        <v>806</v>
      </c>
      <c r="H13" s="706" t="s">
        <v>438</v>
      </c>
      <c r="I13" s="677" t="s">
        <v>439</v>
      </c>
      <c r="J13" s="706" t="s">
        <v>440</v>
      </c>
      <c r="K13" s="706" t="s">
        <v>441</v>
      </c>
      <c r="L13" s="706" t="s">
        <v>442</v>
      </c>
      <c r="M13" s="662" t="s">
        <v>868</v>
      </c>
      <c r="N13" s="706" t="s">
        <v>869</v>
      </c>
      <c r="O13" s="677" t="s">
        <v>870</v>
      </c>
      <c r="P13" s="706" t="s">
        <v>892</v>
      </c>
      <c r="Q13" s="706" t="s">
        <v>871</v>
      </c>
      <c r="R13" s="677" t="s">
        <v>872</v>
      </c>
      <c r="S13" s="677" t="s">
        <v>873</v>
      </c>
      <c r="T13" s="677" t="s">
        <v>874</v>
      </c>
      <c r="U13" s="677" t="s">
        <v>875</v>
      </c>
      <c r="V13" s="677" t="s">
        <v>876</v>
      </c>
      <c r="W13" s="677" t="s">
        <v>893</v>
      </c>
      <c r="X13" s="677" t="s">
        <v>894</v>
      </c>
      <c r="Y13" s="568"/>
    </row>
    <row r="14" spans="1:25">
      <c r="B14" s="707"/>
      <c r="C14" s="642"/>
      <c r="D14" s="642"/>
      <c r="E14" s="642"/>
      <c r="F14" s="549"/>
      <c r="G14" s="642"/>
      <c r="H14" s="549"/>
      <c r="I14" s="642"/>
      <c r="J14" s="642"/>
      <c r="K14" s="642"/>
      <c r="L14" s="642"/>
      <c r="M14" s="549"/>
      <c r="N14" s="642"/>
      <c r="O14" s="645"/>
      <c r="P14" s="642"/>
      <c r="Q14" s="642"/>
      <c r="R14" s="645"/>
      <c r="S14" s="645"/>
      <c r="T14" s="645"/>
      <c r="U14" s="645"/>
      <c r="V14" s="645"/>
      <c r="W14" s="645"/>
      <c r="X14" s="645"/>
      <c r="Y14" s="568"/>
    </row>
    <row r="15" spans="1:25">
      <c r="A15" s="549">
        <v>1</v>
      </c>
      <c r="B15" s="708" t="str">
        <f>'WP FR-16(7)(v) RS - KW'!$B$20</f>
        <v>JANUARY</v>
      </c>
      <c r="C15" s="548"/>
      <c r="D15" s="548"/>
      <c r="E15" s="548"/>
      <c r="F15" s="548"/>
      <c r="G15" s="548"/>
      <c r="H15" s="548"/>
      <c r="I15" s="548"/>
      <c r="K15" s="548"/>
      <c r="L15" s="548"/>
      <c r="M15" s="548"/>
      <c r="N15" s="548"/>
      <c r="O15" s="548"/>
      <c r="P15" s="548"/>
      <c r="Q15" s="548"/>
      <c r="R15" s="548"/>
      <c r="S15" s="548"/>
      <c r="T15" s="548"/>
      <c r="U15" s="548"/>
      <c r="V15" s="548"/>
      <c r="W15" s="19"/>
      <c r="X15" s="19"/>
      <c r="Y15" s="568"/>
    </row>
    <row r="16" spans="1:25">
      <c r="A16" s="549">
        <v>2</v>
      </c>
      <c r="B16" s="568" t="s">
        <v>895</v>
      </c>
      <c r="C16" s="1079">
        <f>VALUE(LEFT(VLOOKUP(B15,CoinPeakTable,9,FALSE),5))</f>
        <v>42753</v>
      </c>
      <c r="D16" s="1134">
        <f>VALUE(RIGHT(VLOOKUP(B15,CoinPeakTable,9,FALSE),5))</f>
        <v>0.83333333333333337</v>
      </c>
      <c r="E16" s="700">
        <f>'WP FR-16(7)(v) RS - KW'!$I$20</f>
        <v>326493</v>
      </c>
      <c r="F16" s="700">
        <f>'WP FR-16(7)(v) DS Tot - KW'!D17</f>
        <v>159548</v>
      </c>
      <c r="G16" s="700">
        <f>'WP FR-16(7)(v) DS Tot - KW'!E17</f>
        <v>9887</v>
      </c>
      <c r="H16" s="700">
        <f>'WP FR-16(7)(v) GSFL - KW'!$I20</f>
        <v>812</v>
      </c>
      <c r="I16" s="700">
        <f>'WP FR-16(7)(v) EH - KW'!$I20</f>
        <v>3678</v>
      </c>
      <c r="J16" s="700">
        <f>'WP FR-16(7)(v) SP - KW'!$I20</f>
        <v>43</v>
      </c>
      <c r="K16" s="700">
        <f>'WP FR-16(7)(v) DT Sec - KW'!I20</f>
        <v>86658</v>
      </c>
      <c r="L16" s="700">
        <f>'WP FR-16(7)(v) DT Pri - KW'!I20</f>
        <v>60026</v>
      </c>
      <c r="M16" s="700">
        <f>'WP FR-16(7)(v) DP Pri - KW'!J20</f>
        <v>2604</v>
      </c>
      <c r="N16" s="700">
        <f>'WP FR-16(7)(v) TT - KW'!J18</f>
        <v>26752</v>
      </c>
      <c r="O16" s="700">
        <f>'WP FR-16(7)(v) LT - KW'!I18</f>
        <v>3930</v>
      </c>
      <c r="P16" s="700">
        <f>'WP FR-16(7)(v) OTHER - KW'!$I$20</f>
        <v>53</v>
      </c>
      <c r="Q16" s="700">
        <f>SUM(E16:P16)</f>
        <v>680484</v>
      </c>
      <c r="R16" s="700">
        <f>'WP FR-16(7)(v) DS Sec - KW'!J99</f>
        <v>27</v>
      </c>
      <c r="S16" s="700">
        <f>'WP FR-16(7)(v) DT Sec - KW'!$I64</f>
        <v>449</v>
      </c>
      <c r="T16" s="700">
        <f>'WP FR-16(7)(v) DT Pri - KW'!$I62</f>
        <v>0</v>
      </c>
      <c r="U16" s="700">
        <f>'WP FR-16(7)(v) DP Pri - KW'!$J61</f>
        <v>0</v>
      </c>
      <c r="V16" s="700">
        <f>'WP FR-16(7)(v) TT - KW'!$J57</f>
        <v>1167</v>
      </c>
      <c r="W16" s="700">
        <f>SUM(R16:V16)</f>
        <v>1643</v>
      </c>
      <c r="X16" s="700">
        <f>W16+Q16</f>
        <v>682127</v>
      </c>
      <c r="Y16" s="568"/>
    </row>
    <row r="17" spans="1:25">
      <c r="A17" s="549">
        <v>3</v>
      </c>
      <c r="B17" s="568" t="s">
        <v>896</v>
      </c>
      <c r="C17" s="709"/>
      <c r="D17" s="710"/>
      <c r="E17" s="700"/>
      <c r="F17" s="700"/>
      <c r="G17" s="700"/>
      <c r="H17" s="700"/>
      <c r="I17" s="700"/>
      <c r="J17" s="700"/>
      <c r="K17" s="700"/>
      <c r="L17" s="700"/>
      <c r="M17" s="700"/>
      <c r="N17" s="700"/>
      <c r="O17" s="700"/>
      <c r="P17" s="700"/>
      <c r="Q17" s="700"/>
      <c r="R17" s="700"/>
      <c r="S17" s="700"/>
      <c r="T17" s="700"/>
      <c r="U17" s="700"/>
      <c r="V17" s="700"/>
      <c r="W17" s="700"/>
      <c r="X17" s="700">
        <f>'WP FR-16(7)(v) LossRatios'!E16</f>
        <v>712000</v>
      </c>
      <c r="Y17" s="568"/>
    </row>
    <row r="18" spans="1:25">
      <c r="A18" s="549">
        <v>4</v>
      </c>
      <c r="B18" s="568" t="s">
        <v>897</v>
      </c>
      <c r="C18" s="709"/>
      <c r="D18" s="710"/>
      <c r="E18" s="700">
        <f>(E16/($E16+$F16+$H16+$I16+$J16+$M16+$O16+$P16))*$X18</f>
        <v>19618.042020592926</v>
      </c>
      <c r="F18" s="700">
        <f>(F16/($E16+$F16+$H16+$I16+$J16+$M16+$O16+$P16))*$X18</f>
        <v>9586.7885936346574</v>
      </c>
      <c r="G18" s="700"/>
      <c r="H18" s="700">
        <f>(H16/($E16+$F16+$H16+$I16+$J16+$M16+$O16+$P16))*$X18</f>
        <v>48.790786083381441</v>
      </c>
      <c r="I18" s="700">
        <f>(I16/($E16+$F16+$H16+$I16+$J16+$M16+$O16+$P16))*$X18</f>
        <v>221.00062957472531</v>
      </c>
      <c r="J18" s="700">
        <f>(J16/($E16+$F16+$H16+$I16+$J16+$M16+$O16+$P16))*$X18</f>
        <v>2.5837485241199531</v>
      </c>
      <c r="K18" s="700"/>
      <c r="L18" s="700"/>
      <c r="M18" s="700">
        <f>(M16/($E16+$F16+$H16+$I16+$J16+$M16+$O16+$P16))*$X18</f>
        <v>156.46700364670602</v>
      </c>
      <c r="N18" s="700"/>
      <c r="O18" s="700">
        <f>(O16/($E16+$F16+$H16+$I16+$J16+$M16+$O16+$P16))*$X18</f>
        <v>236.14259766956781</v>
      </c>
      <c r="P18" s="700">
        <f>(P16/($E16+$F16+$H16+$I16+$J16+$M16+$O16+$P16))*$X18</f>
        <v>3.1846202739152907</v>
      </c>
      <c r="Q18" s="700">
        <f>SUM(E18:P18)</f>
        <v>29873</v>
      </c>
      <c r="R18" s="700"/>
      <c r="S18" s="700"/>
      <c r="T18" s="700"/>
      <c r="U18" s="700"/>
      <c r="V18" s="700"/>
      <c r="W18" s="700">
        <f>SUM(R18:V18)</f>
        <v>0</v>
      </c>
      <c r="X18" s="700">
        <f>X17-X16</f>
        <v>29873</v>
      </c>
      <c r="Y18" s="568"/>
    </row>
    <row r="19" spans="1:25">
      <c r="A19" s="549">
        <v>5</v>
      </c>
      <c r="B19" s="584" t="s">
        <v>898</v>
      </c>
      <c r="D19" s="711"/>
      <c r="E19" s="700">
        <f t="shared" ref="E19:P19" si="0">E16+E18</f>
        <v>346111.04202059295</v>
      </c>
      <c r="F19" s="700">
        <f t="shared" si="0"/>
        <v>169134.78859363467</v>
      </c>
      <c r="G19" s="700">
        <f t="shared" si="0"/>
        <v>9887</v>
      </c>
      <c r="H19" s="700">
        <f t="shared" si="0"/>
        <v>860.79078608338148</v>
      </c>
      <c r="I19" s="700">
        <f t="shared" si="0"/>
        <v>3899.0006295747253</v>
      </c>
      <c r="J19" s="700">
        <f t="shared" si="0"/>
        <v>45.583748524119954</v>
      </c>
      <c r="K19" s="700">
        <f t="shared" si="0"/>
        <v>86658</v>
      </c>
      <c r="L19" s="700">
        <f t="shared" si="0"/>
        <v>60026</v>
      </c>
      <c r="M19" s="700">
        <f t="shared" si="0"/>
        <v>2760.467003646706</v>
      </c>
      <c r="N19" s="700">
        <f t="shared" si="0"/>
        <v>26752</v>
      </c>
      <c r="O19" s="700">
        <f t="shared" si="0"/>
        <v>4166.1425976695682</v>
      </c>
      <c r="P19" s="700">
        <f t="shared" si="0"/>
        <v>56.184620273915293</v>
      </c>
      <c r="Q19" s="700">
        <f>SUM(E19:P19)</f>
        <v>710357</v>
      </c>
      <c r="R19" s="700">
        <f>R16+R18</f>
        <v>27</v>
      </c>
      <c r="S19" s="700">
        <f>S16+S18</f>
        <v>449</v>
      </c>
      <c r="T19" s="700">
        <f>T16+T18</f>
        <v>0</v>
      </c>
      <c r="U19" s="700">
        <f>U16+U18</f>
        <v>0</v>
      </c>
      <c r="V19" s="700">
        <f>V16+V18</f>
        <v>1167</v>
      </c>
      <c r="W19" s="700">
        <f>SUM(R19:V19)</f>
        <v>1643</v>
      </c>
      <c r="X19" s="700">
        <f>W19+Q19</f>
        <v>712000</v>
      </c>
      <c r="Y19" s="568"/>
    </row>
    <row r="20" spans="1:25">
      <c r="A20" s="549">
        <v>6</v>
      </c>
      <c r="B20" s="584"/>
      <c r="D20" s="711"/>
      <c r="E20" s="700"/>
      <c r="F20" s="700"/>
      <c r="G20" s="700"/>
      <c r="H20" s="700"/>
      <c r="I20" s="700"/>
      <c r="J20" s="700"/>
      <c r="K20" s="700"/>
      <c r="L20" s="700"/>
      <c r="M20" s="700"/>
      <c r="N20" s="700"/>
      <c r="O20" s="700"/>
      <c r="P20" s="700"/>
      <c r="Q20" s="700"/>
      <c r="R20" s="700"/>
      <c r="S20" s="700"/>
      <c r="T20" s="700"/>
      <c r="U20" s="700"/>
      <c r="V20" s="700"/>
      <c r="W20" s="700"/>
      <c r="X20" s="700"/>
      <c r="Y20" s="568"/>
    </row>
    <row r="21" spans="1:25">
      <c r="A21" s="549">
        <v>7</v>
      </c>
      <c r="B21" s="708" t="str">
        <f>'WP FR-16(7)(v) RS - KW'!$B$21</f>
        <v>FEBRUARY</v>
      </c>
      <c r="D21" s="711"/>
      <c r="E21" s="700"/>
      <c r="F21" s="700"/>
      <c r="G21" s="700"/>
      <c r="H21" s="700"/>
      <c r="I21" s="700"/>
      <c r="J21" s="700"/>
      <c r="K21" s="700"/>
      <c r="L21" s="700"/>
      <c r="M21" s="700"/>
      <c r="N21" s="700"/>
      <c r="O21" s="700"/>
      <c r="P21" s="700"/>
      <c r="Q21" s="700"/>
      <c r="R21" s="700"/>
      <c r="S21" s="700"/>
      <c r="T21" s="700"/>
      <c r="U21" s="700"/>
      <c r="V21" s="700"/>
      <c r="W21" s="700"/>
      <c r="X21" s="700"/>
      <c r="Y21" s="568"/>
    </row>
    <row r="22" spans="1:25">
      <c r="A22" s="549">
        <v>8</v>
      </c>
      <c r="B22" s="568" t="str">
        <f>B16</f>
        <v>Calculated Peaks (a)</v>
      </c>
      <c r="C22" s="1079">
        <f>VALUE(LEFT(VLOOKUP(B21,CoinPeakTable,9,FALSE),5))</f>
        <v>42776</v>
      </c>
      <c r="D22" s="1134">
        <f>VALUE(RIGHT(VLOOKUP(B21,CoinPeakTable,9,FALSE),5))</f>
        <v>0.83333333333333337</v>
      </c>
      <c r="E22" s="700">
        <f>'WP FR-16(7)(v) RS - KW'!$I$21</f>
        <v>341690</v>
      </c>
      <c r="F22" s="700">
        <f>'WP FR-16(7)(v) DS Tot - KW'!D18</f>
        <v>159159</v>
      </c>
      <c r="G22" s="700">
        <f>'WP FR-16(7)(v) DS Tot - KW'!E18</f>
        <v>10253</v>
      </c>
      <c r="H22" s="700">
        <f>'WP FR-16(7)(v) GSFL - KW'!$I21</f>
        <v>900</v>
      </c>
      <c r="I22" s="700">
        <f>'WP FR-16(7)(v) EH - KW'!$I21</f>
        <v>10701</v>
      </c>
      <c r="J22" s="700">
        <f>'WP FR-16(7)(v) SP - KW'!$I21</f>
        <v>32</v>
      </c>
      <c r="K22" s="700">
        <f>'WP FR-16(7)(v) DT Sec - KW'!I21</f>
        <v>84572</v>
      </c>
      <c r="L22" s="700">
        <f>'WP FR-16(7)(v) DT Pri - KW'!I21</f>
        <v>64308</v>
      </c>
      <c r="M22" s="700">
        <f>'WP FR-16(7)(v) DP Pri - KW'!J21</f>
        <v>2552</v>
      </c>
      <c r="N22" s="700">
        <f>'WP FR-16(7)(v) TT - KW'!J19</f>
        <v>29271</v>
      </c>
      <c r="O22" s="700">
        <f>'WP FR-16(7)(v) LT - KW'!I19</f>
        <v>3454</v>
      </c>
      <c r="P22" s="700">
        <f>'WP FR-16(7)(v) OTHER - KW'!$I$21</f>
        <v>42</v>
      </c>
      <c r="Q22" s="700">
        <f>SUM(E22:P22)</f>
        <v>706934</v>
      </c>
      <c r="R22" s="700">
        <f>'WP FR-16(7)(v) DS Sec - KW'!J100</f>
        <v>21</v>
      </c>
      <c r="S22" s="700">
        <f>'WP FR-16(7)(v) DT Sec - KW'!$I65</f>
        <v>456</v>
      </c>
      <c r="T22" s="700">
        <f>'WP FR-16(7)(v) DT Pri - KW'!$I63</f>
        <v>0</v>
      </c>
      <c r="U22" s="700">
        <f>'WP FR-16(7)(v) DP Pri - KW'!$J62</f>
        <v>0</v>
      </c>
      <c r="V22" s="700">
        <f>'WP FR-16(7)(v) TT - KW'!$J58</f>
        <v>1537</v>
      </c>
      <c r="W22" s="700">
        <f>SUM(R22:V22)</f>
        <v>2014</v>
      </c>
      <c r="X22" s="700">
        <f>W22+Q22</f>
        <v>708948</v>
      </c>
      <c r="Y22" s="568"/>
    </row>
    <row r="23" spans="1:25">
      <c r="A23" s="549">
        <v>9</v>
      </c>
      <c r="B23" s="568" t="str">
        <f>B17</f>
        <v>Peak per Form 1 (b)</v>
      </c>
      <c r="C23" s="709"/>
      <c r="D23" s="710"/>
      <c r="E23" s="700"/>
      <c r="F23" s="700"/>
      <c r="G23" s="700"/>
      <c r="H23" s="700"/>
      <c r="I23" s="700"/>
      <c r="J23" s="700"/>
      <c r="K23" s="700"/>
      <c r="L23" s="700"/>
      <c r="M23" s="700"/>
      <c r="N23" s="700"/>
      <c r="O23" s="700"/>
      <c r="P23" s="700"/>
      <c r="Q23" s="700"/>
      <c r="R23" s="700"/>
      <c r="S23" s="700"/>
      <c r="T23" s="700"/>
      <c r="U23" s="700"/>
      <c r="V23" s="700"/>
      <c r="W23" s="700"/>
      <c r="X23" s="700">
        <f>'WP FR-16(7)(v) LossRatios'!E17</f>
        <v>679000</v>
      </c>
      <c r="Y23" s="568"/>
    </row>
    <row r="24" spans="1:25">
      <c r="A24" s="549">
        <v>10</v>
      </c>
      <c r="B24" s="568" t="str">
        <f>B18</f>
        <v>Adjustment to match Form 1 system peak</v>
      </c>
      <c r="E24" s="700">
        <f>(E22/($E22+$F22+$H22+$I22+$J22+$M22+$O22+$P22))*$X24</f>
        <v>-19734.503538850211</v>
      </c>
      <c r="F24" s="700">
        <f>(F22/($E22+$F22+$H22+$I22+$J22+$M22+$O22+$P22))*$X24</f>
        <v>-9192.3200817696179</v>
      </c>
      <c r="G24" s="700"/>
      <c r="H24" s="700">
        <f>(H22/($E22+$F22+$H22+$I22+$J22+$M22+$O22+$P22))*$X24</f>
        <v>-51.980020442404495</v>
      </c>
      <c r="I24" s="700">
        <f>(I22/($E22+$F22+$H22+$I22+$J22+$M22+$O22+$P22))*$X24</f>
        <v>-618.04244306018938</v>
      </c>
      <c r="J24" s="700">
        <f>(J22/($E22+$F22+$H22+$I22+$J22+$M22+$O22+$P22))*$X24</f>
        <v>-1.8481785046188264</v>
      </c>
      <c r="K24" s="700"/>
      <c r="L24" s="700"/>
      <c r="M24" s="700">
        <f>(M22/($E22+$F22+$H22+$I22+$J22+$M22+$O22+$P22))*$X24</f>
        <v>-147.39223574335139</v>
      </c>
      <c r="N24" s="700"/>
      <c r="O24" s="700">
        <f>(O22/($E22+$F22+$H22+$I22+$J22+$M22+$O22+$P22))*$X24</f>
        <v>-199.48776734229457</v>
      </c>
      <c r="P24" s="700">
        <f>(P22/($E22+$F22+$H22+$I22+$J22+$M22+$O22+$P22))*$X24</f>
        <v>-2.4257342873122094</v>
      </c>
      <c r="Q24" s="700">
        <f>SUM(E24:P24)</f>
        <v>-29948</v>
      </c>
      <c r="R24" s="700"/>
      <c r="S24" s="700"/>
      <c r="T24" s="700"/>
      <c r="U24" s="700"/>
      <c r="V24" s="700"/>
      <c r="W24" s="700">
        <f>SUM(R24:V24)</f>
        <v>0</v>
      </c>
      <c r="X24" s="700">
        <f>X23-X22</f>
        <v>-29948</v>
      </c>
      <c r="Y24" s="568"/>
    </row>
    <row r="25" spans="1:25">
      <c r="A25" s="549">
        <v>11</v>
      </c>
      <c r="B25" s="584" t="str">
        <f>B19</f>
        <v>Adjusted Peaks</v>
      </c>
      <c r="D25" s="711"/>
      <c r="E25" s="700">
        <f t="shared" ref="E25:P25" si="1">E22+E24</f>
        <v>321955.49646114977</v>
      </c>
      <c r="F25" s="700">
        <f t="shared" si="1"/>
        <v>149966.67991823039</v>
      </c>
      <c r="G25" s="700">
        <f t="shared" si="1"/>
        <v>10253</v>
      </c>
      <c r="H25" s="700">
        <f t="shared" si="1"/>
        <v>848.01997955759555</v>
      </c>
      <c r="I25" s="700">
        <f t="shared" si="1"/>
        <v>10082.957556939811</v>
      </c>
      <c r="J25" s="700">
        <f t="shared" si="1"/>
        <v>30.151821495381174</v>
      </c>
      <c r="K25" s="700">
        <f t="shared" si="1"/>
        <v>84572</v>
      </c>
      <c r="L25" s="700">
        <f t="shared" si="1"/>
        <v>64308</v>
      </c>
      <c r="M25" s="700">
        <f t="shared" si="1"/>
        <v>2404.6077642566488</v>
      </c>
      <c r="N25" s="700">
        <f t="shared" si="1"/>
        <v>29271</v>
      </c>
      <c r="O25" s="700">
        <f t="shared" si="1"/>
        <v>3254.5122326577052</v>
      </c>
      <c r="P25" s="700">
        <f t="shared" si="1"/>
        <v>39.57426571268779</v>
      </c>
      <c r="Q25" s="700">
        <f>SUM(E25:P25)</f>
        <v>676986</v>
      </c>
      <c r="R25" s="700">
        <f>R22+R24</f>
        <v>21</v>
      </c>
      <c r="S25" s="700">
        <f>S22+S24</f>
        <v>456</v>
      </c>
      <c r="T25" s="700">
        <f>T22+T24</f>
        <v>0</v>
      </c>
      <c r="U25" s="700">
        <f>U22+U24</f>
        <v>0</v>
      </c>
      <c r="V25" s="700">
        <f>V22+V24</f>
        <v>1537</v>
      </c>
      <c r="W25" s="700">
        <f>SUM(R25:V25)</f>
        <v>2014</v>
      </c>
      <c r="X25" s="700">
        <f>W25+Q25</f>
        <v>679000</v>
      </c>
      <c r="Y25" s="568"/>
    </row>
    <row r="26" spans="1:25">
      <c r="A26" s="549">
        <v>12</v>
      </c>
      <c r="B26" s="712"/>
      <c r="D26" s="711"/>
      <c r="E26" s="700"/>
      <c r="F26" s="700"/>
      <c r="G26" s="700"/>
      <c r="H26" s="700"/>
      <c r="I26" s="700"/>
      <c r="J26" s="700"/>
      <c r="K26" s="700"/>
      <c r="L26" s="700"/>
      <c r="M26" s="700"/>
      <c r="N26" s="700"/>
      <c r="O26" s="700"/>
      <c r="P26" s="700"/>
      <c r="Q26" s="700"/>
      <c r="R26" s="700"/>
      <c r="S26" s="700"/>
      <c r="T26" s="700"/>
      <c r="U26" s="700"/>
      <c r="V26" s="700"/>
      <c r="W26" s="700"/>
      <c r="X26" s="700"/>
      <c r="Y26" s="568"/>
    </row>
    <row r="27" spans="1:25">
      <c r="A27" s="549">
        <v>13</v>
      </c>
      <c r="B27" s="708" t="str">
        <f>'WP FR-16(7)(v) RS - KW'!$B$22</f>
        <v>MARCH</v>
      </c>
      <c r="D27" s="711"/>
      <c r="E27" s="700"/>
      <c r="F27" s="700"/>
      <c r="G27" s="700"/>
      <c r="H27" s="700"/>
      <c r="I27" s="700"/>
      <c r="J27" s="700"/>
      <c r="K27" s="700"/>
      <c r="L27" s="700"/>
      <c r="M27" s="700"/>
      <c r="N27" s="700"/>
      <c r="O27" s="700"/>
      <c r="P27" s="700"/>
      <c r="Q27" s="700"/>
      <c r="R27" s="700"/>
      <c r="S27" s="700"/>
      <c r="T27" s="700"/>
      <c r="U27" s="700"/>
      <c r="V27" s="700"/>
      <c r="W27" s="700"/>
      <c r="X27" s="700"/>
      <c r="Y27" s="568"/>
    </row>
    <row r="28" spans="1:25">
      <c r="A28" s="549">
        <v>14</v>
      </c>
      <c r="B28" s="568" t="str">
        <f>B22</f>
        <v>Calculated Peaks (a)</v>
      </c>
      <c r="C28" s="1079">
        <f>VALUE(LEFT(VLOOKUP(B27,CoinPeakTable,9,FALSE),5))</f>
        <v>42797</v>
      </c>
      <c r="D28" s="1134">
        <f>VALUE(RIGHT(VLOOKUP(B27,CoinPeakTable,9,FALSE),5))</f>
        <v>0.83333333333333337</v>
      </c>
      <c r="E28" s="700">
        <f>'WP FR-16(7)(v) RS - KW'!$I$22</f>
        <v>268982</v>
      </c>
      <c r="F28" s="700">
        <f>'WP FR-16(7)(v) DS Tot - KW'!D19</f>
        <v>131428</v>
      </c>
      <c r="G28" s="700">
        <f>'WP FR-16(7)(v) DS Tot - KW'!E19</f>
        <v>10270</v>
      </c>
      <c r="H28" s="700">
        <f>'WP FR-16(7)(v) GSFL - KW'!$I22</f>
        <v>779</v>
      </c>
      <c r="I28" s="700">
        <f>'WP FR-16(7)(v) EH - KW'!$I22</f>
        <v>3632</v>
      </c>
      <c r="J28" s="700">
        <f>'WP FR-16(7)(v) SP - KW'!$I22</f>
        <v>29</v>
      </c>
      <c r="K28" s="700">
        <f>'WP FR-16(7)(v) DT Sec - KW'!I22</f>
        <v>79355</v>
      </c>
      <c r="L28" s="700">
        <f>'WP FR-16(7)(v) DT Pri - KW'!I22</f>
        <v>55996</v>
      </c>
      <c r="M28" s="700">
        <f>'WP FR-16(7)(v) DP Pri - KW'!J22</f>
        <v>2277</v>
      </c>
      <c r="N28" s="700">
        <f>'WP FR-16(7)(v) TT - KW'!J20</f>
        <v>29044</v>
      </c>
      <c r="O28" s="700">
        <f>'WP FR-16(7)(v) LT - KW'!I20</f>
        <v>4385</v>
      </c>
      <c r="P28" s="700">
        <f>'WP FR-16(7)(v) OTHER - KW'!$I$22</f>
        <v>37</v>
      </c>
      <c r="Q28" s="700">
        <f>SUM(E28:P28)</f>
        <v>586214</v>
      </c>
      <c r="R28" s="700">
        <f>'WP FR-16(7)(v) DS Sec - KW'!J101</f>
        <v>10</v>
      </c>
      <c r="S28" s="700">
        <f>'WP FR-16(7)(v) DT Sec - KW'!$I66</f>
        <v>397</v>
      </c>
      <c r="T28" s="700">
        <f>'WP FR-16(7)(v) DT Pri - KW'!$I64</f>
        <v>0</v>
      </c>
      <c r="U28" s="700">
        <f>'WP FR-16(7)(v) DP Pri - KW'!$J63</f>
        <v>0</v>
      </c>
      <c r="V28" s="700">
        <f>'WP FR-16(7)(v) TT - KW'!$J59</f>
        <v>1613</v>
      </c>
      <c r="W28" s="700">
        <f>SUM(R28:V28)</f>
        <v>2020</v>
      </c>
      <c r="X28" s="700">
        <f>W28+Q28</f>
        <v>588234</v>
      </c>
      <c r="Y28" s="568"/>
    </row>
    <row r="29" spans="1:25">
      <c r="A29" s="549">
        <v>15</v>
      </c>
      <c r="B29" s="568" t="str">
        <f>B23</f>
        <v>Peak per Form 1 (b)</v>
      </c>
      <c r="C29" s="709"/>
      <c r="D29" s="710"/>
      <c r="E29" s="700"/>
      <c r="F29" s="700"/>
      <c r="G29" s="700"/>
      <c r="H29" s="700"/>
      <c r="I29" s="700"/>
      <c r="J29" s="700"/>
      <c r="K29" s="700"/>
      <c r="L29" s="700"/>
      <c r="M29" s="700"/>
      <c r="N29" s="700"/>
      <c r="O29" s="700"/>
      <c r="P29" s="700"/>
      <c r="Q29" s="700"/>
      <c r="R29" s="700"/>
      <c r="S29" s="700"/>
      <c r="T29" s="700"/>
      <c r="U29" s="700"/>
      <c r="V29" s="700"/>
      <c r="W29" s="700"/>
      <c r="X29" s="700">
        <f>'WP FR-16(7)(v) LossRatios'!E18</f>
        <v>621000</v>
      </c>
      <c r="Y29" s="568"/>
    </row>
    <row r="30" spans="1:25">
      <c r="A30" s="549">
        <v>16</v>
      </c>
      <c r="B30" s="568" t="str">
        <f>B24</f>
        <v>Adjustment to match Form 1 system peak</v>
      </c>
      <c r="C30" s="709"/>
      <c r="D30" s="710"/>
      <c r="E30" s="700">
        <f>(E28/($E28+$F28+$H28+$I28+$J28+$M28+$O28+$P28))*$X30</f>
        <v>21415.345953944729</v>
      </c>
      <c r="F30" s="700">
        <f>(F28/($E28+$F28+$H28+$I28+$J28+$M28+$O28+$P28))*$X30</f>
        <v>10463.808314441294</v>
      </c>
      <c r="G30" s="700"/>
      <c r="H30" s="700">
        <f>(H28/($E28+$F28+$H28+$I28+$J28+$M28+$O28+$P28))*$X30</f>
        <v>62.02108132931923</v>
      </c>
      <c r="I30" s="700">
        <f>(I28/($E28+$F28+$H28+$I28+$J28+$M28+$O28+$P28))*$X30</f>
        <v>289.16632527353971</v>
      </c>
      <c r="J30" s="700">
        <f>(J28/($E28+$F28+$H28+$I28+$J28+$M28+$O28+$P28))*$X30</f>
        <v>2.3088720905651576</v>
      </c>
      <c r="K30" s="700"/>
      <c r="L30" s="700"/>
      <c r="M30" s="700">
        <f>(M28/($E28+$F28+$H28+$I28+$J28+$M28+$O28+$P28))*$X30</f>
        <v>181.28626724885737</v>
      </c>
      <c r="N30" s="700"/>
      <c r="O30" s="700">
        <f>(O28/($E28+$F28+$H28+$I28+$J28+$M28+$O28+$P28))*$X30</f>
        <v>349.11738334924883</v>
      </c>
      <c r="P30" s="700">
        <f>(P28/($E28+$F28+$H28+$I28+$J28+$M28+$O28+$P28))*$X30</f>
        <v>2.9458023224452008</v>
      </c>
      <c r="Q30" s="700">
        <f>SUM(E30:P30)</f>
        <v>32766.000000000004</v>
      </c>
      <c r="R30" s="700"/>
      <c r="S30" s="700"/>
      <c r="T30" s="700"/>
      <c r="U30" s="700"/>
      <c r="V30" s="700"/>
      <c r="W30" s="700">
        <f>SUM(R30:V30)</f>
        <v>0</v>
      </c>
      <c r="X30" s="700">
        <f>X29-X28</f>
        <v>32766</v>
      </c>
      <c r="Y30" s="568"/>
    </row>
    <row r="31" spans="1:25">
      <c r="A31" s="549">
        <v>17</v>
      </c>
      <c r="B31" s="584" t="str">
        <f>B25</f>
        <v>Adjusted Peaks</v>
      </c>
      <c r="D31" s="711"/>
      <c r="E31" s="700">
        <f t="shared" ref="E31:P31" si="2">E28+E30</f>
        <v>290397.34595394472</v>
      </c>
      <c r="F31" s="700">
        <f t="shared" si="2"/>
        <v>141891.8083144413</v>
      </c>
      <c r="G31" s="700">
        <f t="shared" si="2"/>
        <v>10270</v>
      </c>
      <c r="H31" s="700">
        <f t="shared" si="2"/>
        <v>841.02108132931926</v>
      </c>
      <c r="I31" s="700">
        <f t="shared" si="2"/>
        <v>3921.1663252735398</v>
      </c>
      <c r="J31" s="700">
        <f t="shared" si="2"/>
        <v>31.308872090565156</v>
      </c>
      <c r="K31" s="700">
        <f t="shared" si="2"/>
        <v>79355</v>
      </c>
      <c r="L31" s="700">
        <f t="shared" si="2"/>
        <v>55996</v>
      </c>
      <c r="M31" s="700">
        <f t="shared" si="2"/>
        <v>2458.2862672488573</v>
      </c>
      <c r="N31" s="700">
        <f t="shared" si="2"/>
        <v>29044</v>
      </c>
      <c r="O31" s="700">
        <f t="shared" si="2"/>
        <v>4734.1173833492485</v>
      </c>
      <c r="P31" s="700">
        <f t="shared" si="2"/>
        <v>39.945802322445203</v>
      </c>
      <c r="Q31" s="700">
        <f>SUM(E31:P31)</f>
        <v>618980</v>
      </c>
      <c r="R31" s="700">
        <f>R28+R30</f>
        <v>10</v>
      </c>
      <c r="S31" s="700">
        <f>S28+S30</f>
        <v>397</v>
      </c>
      <c r="T31" s="700">
        <f>T28+T30</f>
        <v>0</v>
      </c>
      <c r="U31" s="700">
        <f>U28+U30</f>
        <v>0</v>
      </c>
      <c r="V31" s="700">
        <f>V28+V30</f>
        <v>1613</v>
      </c>
      <c r="W31" s="700">
        <f>SUM(R31:V31)</f>
        <v>2020</v>
      </c>
      <c r="X31" s="700">
        <f>W31+Q31</f>
        <v>621000</v>
      </c>
      <c r="Y31" s="568"/>
    </row>
    <row r="32" spans="1:25">
      <c r="A32" s="549">
        <v>18</v>
      </c>
      <c r="D32" s="711"/>
      <c r="E32" s="700"/>
      <c r="F32" s="700"/>
      <c r="G32" s="700"/>
      <c r="H32" s="700"/>
      <c r="I32" s="700"/>
      <c r="J32" s="700"/>
      <c r="K32" s="700"/>
      <c r="L32" s="700"/>
      <c r="M32" s="700"/>
      <c r="N32" s="700"/>
      <c r="O32" s="700"/>
      <c r="P32" s="700"/>
      <c r="Q32" s="700"/>
      <c r="R32" s="700"/>
      <c r="S32" s="700"/>
      <c r="T32" s="700"/>
      <c r="U32" s="700"/>
      <c r="V32" s="700"/>
      <c r="W32" s="700"/>
      <c r="X32" s="700"/>
      <c r="Y32" s="568"/>
    </row>
    <row r="33" spans="1:25">
      <c r="A33" s="549">
        <v>19</v>
      </c>
      <c r="B33" s="708" t="str">
        <f>'WP FR-16(7)(v) RS - KW'!$B$23</f>
        <v>APRIL</v>
      </c>
      <c r="D33" s="711"/>
      <c r="E33" s="700"/>
      <c r="F33" s="700"/>
      <c r="G33" s="700"/>
      <c r="H33" s="700"/>
      <c r="I33" s="700"/>
      <c r="J33" s="700"/>
      <c r="K33" s="700"/>
      <c r="L33" s="700"/>
      <c r="M33" s="700"/>
      <c r="N33" s="700"/>
      <c r="O33" s="700"/>
      <c r="P33" s="700"/>
      <c r="Q33" s="700"/>
      <c r="R33" s="700"/>
      <c r="S33" s="700"/>
      <c r="T33" s="700"/>
      <c r="U33" s="700"/>
      <c r="V33" s="700"/>
      <c r="W33" s="700"/>
      <c r="X33" s="700"/>
      <c r="Y33" s="568"/>
    </row>
    <row r="34" spans="1:25">
      <c r="A34" s="549">
        <v>20</v>
      </c>
      <c r="B34" s="568" t="str">
        <f>B28</f>
        <v>Calculated Peaks (a)</v>
      </c>
      <c r="C34" s="1079">
        <f>VALUE(LEFT(VLOOKUP(B33,CoinPeakTable,9,FALSE),5))</f>
        <v>42851</v>
      </c>
      <c r="D34" s="1134">
        <f>VALUE(RIGHT(VLOOKUP(B33,CoinPeakTable,9,FALSE),5))</f>
        <v>0.66666666666666663</v>
      </c>
      <c r="E34" s="700">
        <f>'WP FR-16(7)(v) RS - KW'!$I$23</f>
        <v>173121</v>
      </c>
      <c r="F34" s="700">
        <f>'WP FR-16(7)(v) DS Tot - KW'!D20</f>
        <v>178221</v>
      </c>
      <c r="G34" s="700">
        <f>'WP FR-16(7)(v) DS Tot - KW'!E20</f>
        <v>7752</v>
      </c>
      <c r="H34" s="700">
        <f>'WP FR-16(7)(v) GSFL - KW'!$I23</f>
        <v>965</v>
      </c>
      <c r="I34" s="700">
        <f>'WP FR-16(7)(v) EH - KW'!$I23</f>
        <v>3021</v>
      </c>
      <c r="J34" s="700">
        <f>'WP FR-16(7)(v) SP - KW'!$I23</f>
        <v>40</v>
      </c>
      <c r="K34" s="700">
        <f>'WP FR-16(7)(v) DT Sec - KW'!I23</f>
        <v>97490</v>
      </c>
      <c r="L34" s="700">
        <f>'WP FR-16(7)(v) DT Pri - KW'!I23</f>
        <v>65473</v>
      </c>
      <c r="M34" s="700">
        <f>'WP FR-16(7)(v) DP Pri - KW'!J23</f>
        <v>2710</v>
      </c>
      <c r="N34" s="700">
        <f>'WP FR-16(7)(v) TT - KW'!J21</f>
        <v>27705</v>
      </c>
      <c r="O34" s="700">
        <f>'WP FR-16(7)(v) LT - KW'!I21</f>
        <v>0</v>
      </c>
      <c r="P34" s="700">
        <f>'WP FR-16(7)(v) OTHER - KW'!$I$23</f>
        <v>42</v>
      </c>
      <c r="Q34" s="700">
        <f>SUM(E34:P34)</f>
        <v>556540</v>
      </c>
      <c r="R34" s="700">
        <f>'WP FR-16(7)(v) DS Sec - KW'!J102</f>
        <v>8</v>
      </c>
      <c r="S34" s="700">
        <f>'WP FR-16(7)(v) DT Sec - KW'!$I67</f>
        <v>422</v>
      </c>
      <c r="T34" s="700">
        <f>'WP FR-16(7)(v) DT Pri - KW'!$I65</f>
        <v>0</v>
      </c>
      <c r="U34" s="700">
        <f>'WP FR-16(7)(v) DP Pri - KW'!$J64</f>
        <v>0</v>
      </c>
      <c r="V34" s="700">
        <f>'WP FR-16(7)(v) TT - KW'!$J60</f>
        <v>801</v>
      </c>
      <c r="W34" s="700">
        <f>SUM(R34:V34)</f>
        <v>1231</v>
      </c>
      <c r="X34" s="700">
        <f>W34+Q34</f>
        <v>557771</v>
      </c>
      <c r="Y34" s="568"/>
    </row>
    <row r="35" spans="1:25">
      <c r="A35" s="549">
        <v>21</v>
      </c>
      <c r="B35" s="568" t="str">
        <f>B29</f>
        <v>Peak per Form 1 (b)</v>
      </c>
      <c r="C35" s="709"/>
      <c r="D35" s="710"/>
      <c r="E35" s="700"/>
      <c r="F35" s="700"/>
      <c r="G35" s="700"/>
      <c r="H35" s="700"/>
      <c r="I35" s="700"/>
      <c r="J35" s="700"/>
      <c r="K35" s="700"/>
      <c r="L35" s="700"/>
      <c r="M35" s="700"/>
      <c r="N35" s="700"/>
      <c r="O35" s="700"/>
      <c r="P35" s="700"/>
      <c r="Q35" s="700"/>
      <c r="R35" s="700"/>
      <c r="S35" s="700"/>
      <c r="T35" s="700"/>
      <c r="U35" s="700"/>
      <c r="V35" s="700"/>
      <c r="W35" s="700"/>
      <c r="X35" s="700">
        <f>'WP FR-16(7)(v) LossRatios'!E19</f>
        <v>599000</v>
      </c>
      <c r="Y35" s="568"/>
    </row>
    <row r="36" spans="1:25">
      <c r="A36" s="549">
        <v>22</v>
      </c>
      <c r="B36" s="568" t="str">
        <f>B30</f>
        <v>Adjustment to match Form 1 system peak</v>
      </c>
      <c r="C36" s="709"/>
      <c r="D36" s="710"/>
      <c r="E36" s="700">
        <f>(E34/($E34+$F34+$H34+$I34+$J34+$M34+$O34+$P34))*$X36</f>
        <v>19930.765411035409</v>
      </c>
      <c r="F36" s="700">
        <f>(F34/($E34+$F34+$H34+$I34+$J34+$M34+$O34+$P34))*$X36</f>
        <v>20517.909105886294</v>
      </c>
      <c r="G36" s="700"/>
      <c r="H36" s="700">
        <f>(H34/($E34+$F34+$H34+$I34+$J34+$M34+$O34+$P34))*$X36</f>
        <v>111.09679716296213</v>
      </c>
      <c r="I36" s="700">
        <f>(I34/($E34+$F34+$H34+$I34+$J34+$M34+$O34+$P34))*$X36</f>
        <v>347.79629453814363</v>
      </c>
      <c r="J36" s="700">
        <f>(J34/($E34+$F34+$H34+$I34+$J34+$M34+$O34+$P34))*$X36</f>
        <v>4.605048587065788</v>
      </c>
      <c r="K36" s="700"/>
      <c r="L36" s="700"/>
      <c r="M36" s="700">
        <f>(M34/($E34+$F34+$H34+$I34+$J34+$M34+$O34+$P34))*$X36</f>
        <v>311.99204177370717</v>
      </c>
      <c r="N36" s="700"/>
      <c r="O36" s="700">
        <f>(O34/($E34+$F34+$H34+$I34+$J34+$M34+$O34+$P34))*$X36</f>
        <v>0</v>
      </c>
      <c r="P36" s="700">
        <f>(P34/($E34+$F34+$H34+$I34+$J34+$M34+$O34+$P34))*$X36</f>
        <v>4.8353010164190779</v>
      </c>
      <c r="Q36" s="700">
        <f>SUM(E36:P36)</f>
        <v>41229.000000000007</v>
      </c>
      <c r="R36" s="700"/>
      <c r="S36" s="700"/>
      <c r="T36" s="700"/>
      <c r="U36" s="700"/>
      <c r="V36" s="700"/>
      <c r="W36" s="700">
        <f>SUM(R36:V36)</f>
        <v>0</v>
      </c>
      <c r="X36" s="700">
        <f>X35-X34</f>
        <v>41229</v>
      </c>
      <c r="Y36" s="568"/>
    </row>
    <row r="37" spans="1:25">
      <c r="A37" s="549">
        <v>23</v>
      </c>
      <c r="B37" s="584" t="str">
        <f>B31</f>
        <v>Adjusted Peaks</v>
      </c>
      <c r="D37" s="711"/>
      <c r="E37" s="700">
        <f t="shared" ref="E37:P37" si="3">E34+E36</f>
        <v>193051.76541103542</v>
      </c>
      <c r="F37" s="700">
        <f t="shared" si="3"/>
        <v>198738.9091058863</v>
      </c>
      <c r="G37" s="700">
        <f t="shared" si="3"/>
        <v>7752</v>
      </c>
      <c r="H37" s="700">
        <f t="shared" si="3"/>
        <v>1076.096797162962</v>
      </c>
      <c r="I37" s="700">
        <f t="shared" si="3"/>
        <v>3368.7962945381437</v>
      </c>
      <c r="J37" s="700">
        <f t="shared" si="3"/>
        <v>44.605048587065788</v>
      </c>
      <c r="K37" s="700">
        <f t="shared" si="3"/>
        <v>97490</v>
      </c>
      <c r="L37" s="700">
        <f t="shared" si="3"/>
        <v>65473</v>
      </c>
      <c r="M37" s="700">
        <f t="shared" si="3"/>
        <v>3021.9920417737071</v>
      </c>
      <c r="N37" s="700">
        <f t="shared" si="3"/>
        <v>27705</v>
      </c>
      <c r="O37" s="700">
        <f t="shared" si="3"/>
        <v>0</v>
      </c>
      <c r="P37" s="700">
        <f t="shared" si="3"/>
        <v>46.835301016419081</v>
      </c>
      <c r="Q37" s="700">
        <f>SUM(E37:P37)</f>
        <v>597769.00000000012</v>
      </c>
      <c r="R37" s="700">
        <f>R34+R36</f>
        <v>8</v>
      </c>
      <c r="S37" s="700">
        <f>S34+S36</f>
        <v>422</v>
      </c>
      <c r="T37" s="700">
        <f>T34+T36</f>
        <v>0</v>
      </c>
      <c r="U37" s="700">
        <f>U34+U36</f>
        <v>0</v>
      </c>
      <c r="V37" s="700">
        <f>V34+V36</f>
        <v>801</v>
      </c>
      <c r="W37" s="700">
        <f>SUM(R37:V37)</f>
        <v>1231</v>
      </c>
      <c r="X37" s="700">
        <f>W37+Q37</f>
        <v>599000.00000000012</v>
      </c>
      <c r="Y37" s="568"/>
    </row>
    <row r="38" spans="1:25">
      <c r="A38" s="549">
        <v>24</v>
      </c>
      <c r="B38" s="584"/>
      <c r="D38" s="711"/>
      <c r="E38" s="700"/>
      <c r="F38" s="700"/>
      <c r="G38" s="700"/>
      <c r="H38" s="700"/>
      <c r="I38" s="700"/>
      <c r="J38" s="700"/>
      <c r="K38" s="700"/>
      <c r="L38" s="700"/>
      <c r="M38" s="700"/>
      <c r="N38" s="700"/>
      <c r="O38" s="700"/>
      <c r="P38" s="700"/>
      <c r="Q38" s="700"/>
      <c r="R38" s="700"/>
      <c r="S38" s="700"/>
      <c r="T38" s="700"/>
      <c r="U38" s="700"/>
      <c r="V38" s="700"/>
      <c r="W38" s="700"/>
      <c r="X38" s="700"/>
      <c r="Y38" s="568"/>
    </row>
    <row r="39" spans="1:25">
      <c r="A39" s="549">
        <v>25</v>
      </c>
      <c r="B39" s="708" t="str">
        <f>'WP FR-16(7)(v) RS - KW'!$B$24</f>
        <v>MAY</v>
      </c>
      <c r="D39" s="711"/>
      <c r="E39" s="700"/>
      <c r="F39" s="700"/>
      <c r="G39" s="700"/>
      <c r="H39" s="700"/>
      <c r="I39" s="700"/>
      <c r="J39" s="700"/>
      <c r="K39" s="700"/>
      <c r="L39" s="700"/>
      <c r="M39" s="700"/>
      <c r="N39" s="700"/>
      <c r="O39" s="700"/>
      <c r="P39" s="700"/>
      <c r="Q39" s="700"/>
      <c r="R39" s="700"/>
      <c r="S39" s="700"/>
      <c r="T39" s="700"/>
      <c r="U39" s="700"/>
      <c r="V39" s="700"/>
      <c r="W39" s="700"/>
      <c r="X39" s="700"/>
      <c r="Y39" s="568"/>
    </row>
    <row r="40" spans="1:25">
      <c r="A40" s="549">
        <v>26</v>
      </c>
      <c r="B40" s="568" t="str">
        <f>B34</f>
        <v>Calculated Peaks (a)</v>
      </c>
      <c r="C40" s="1079">
        <f>VALUE(LEFT(VLOOKUP(B39,CoinPeakTable,9,FALSE),5))</f>
        <v>42886</v>
      </c>
      <c r="D40" s="1134">
        <f>VALUE(RIGHT(VLOOKUP(B39,CoinPeakTable,9,FALSE),5))</f>
        <v>0.66666666666666663</v>
      </c>
      <c r="E40" s="700">
        <f>'WP FR-16(7)(v) RS - KW'!$I$24</f>
        <v>246174</v>
      </c>
      <c r="F40" s="700">
        <f>'WP FR-16(7)(v) DS Tot - KW'!D21</f>
        <v>195750</v>
      </c>
      <c r="G40" s="700">
        <f>'WP FR-16(7)(v) DS Tot - KW'!E21</f>
        <v>7733</v>
      </c>
      <c r="H40" s="700">
        <f>'WP FR-16(7)(v) GSFL - KW'!$I24</f>
        <v>931</v>
      </c>
      <c r="I40" s="700">
        <f>'WP FR-16(7)(v) EH - KW'!$I24</f>
        <v>2490</v>
      </c>
      <c r="J40" s="700">
        <f>'WP FR-16(7)(v) SP - KW'!$I24</f>
        <v>35</v>
      </c>
      <c r="K40" s="700">
        <f>'WP FR-16(7)(v) DT Sec - KW'!I24</f>
        <v>94151</v>
      </c>
      <c r="L40" s="700">
        <f>'WP FR-16(7)(v) DT Pri - KW'!I24</f>
        <v>64756</v>
      </c>
      <c r="M40" s="700">
        <f>'WP FR-16(7)(v) DP Pri - KW'!J24</f>
        <v>2675</v>
      </c>
      <c r="N40" s="700">
        <f>'WP FR-16(7)(v) TT - KW'!J22</f>
        <v>28381</v>
      </c>
      <c r="O40" s="700">
        <f>'WP FR-16(7)(v) LT - KW'!I22</f>
        <v>0</v>
      </c>
      <c r="P40" s="700">
        <f>'WP FR-16(7)(v) OTHER - KW'!$I$24</f>
        <v>39</v>
      </c>
      <c r="Q40" s="700">
        <f>SUM(E40:P40)</f>
        <v>643115</v>
      </c>
      <c r="R40" s="700">
        <f>'WP FR-16(7)(v) DS Sec - KW'!J103</f>
        <v>-28</v>
      </c>
      <c r="S40" s="700">
        <f>'WP FR-16(7)(v) DT Sec - KW'!$I68</f>
        <v>432</v>
      </c>
      <c r="T40" s="700">
        <f>'WP FR-16(7)(v) DT Pri - KW'!$I66</f>
        <v>0</v>
      </c>
      <c r="U40" s="700">
        <f>'WP FR-16(7)(v) DP Pri - KW'!$J65</f>
        <v>0</v>
      </c>
      <c r="V40" s="700">
        <f>'WP FR-16(7)(v) TT - KW'!$J61</f>
        <v>1283</v>
      </c>
      <c r="W40" s="700">
        <f>SUM(R40:V40)</f>
        <v>1687</v>
      </c>
      <c r="X40" s="700">
        <f>W40+Q40</f>
        <v>644802</v>
      </c>
      <c r="Y40" s="568"/>
    </row>
    <row r="41" spans="1:25">
      <c r="A41" s="549">
        <v>27</v>
      </c>
      <c r="B41" s="568" t="str">
        <f>B35</f>
        <v>Peak per Form 1 (b)</v>
      </c>
      <c r="C41" s="709"/>
      <c r="D41" s="710"/>
      <c r="E41" s="700"/>
      <c r="F41" s="700"/>
      <c r="G41" s="700"/>
      <c r="H41" s="700"/>
      <c r="I41" s="700"/>
      <c r="J41" s="700"/>
      <c r="K41" s="700"/>
      <c r="L41" s="700"/>
      <c r="M41" s="700"/>
      <c r="N41" s="700"/>
      <c r="O41" s="700"/>
      <c r="P41" s="700"/>
      <c r="Q41" s="700"/>
      <c r="R41" s="700"/>
      <c r="S41" s="700"/>
      <c r="T41" s="700"/>
      <c r="U41" s="700"/>
      <c r="V41" s="700"/>
      <c r="W41" s="700"/>
      <c r="X41" s="700">
        <f>'WP FR-16(7)(v) LossRatios'!E20</f>
        <v>717000</v>
      </c>
      <c r="Y41" s="568"/>
    </row>
    <row r="42" spans="1:25">
      <c r="A42" s="549">
        <v>28</v>
      </c>
      <c r="B42" s="568" t="str">
        <f>B36</f>
        <v>Adjustment to match Form 1 system peak</v>
      </c>
      <c r="E42" s="700">
        <f>(E40/($E40+$F40+$H40+$I40+$J40+$M40+$O40+$P40))*$X42</f>
        <v>39664.156297562564</v>
      </c>
      <c r="F42" s="700">
        <f>(F40/($E40+$F40+$H40+$I40+$J40+$M40+$O40+$P40))*$X42</f>
        <v>31539.718228764501</v>
      </c>
      <c r="G42" s="700"/>
      <c r="H42" s="700">
        <f>(H40/($E40+$F40+$H40+$I40+$J40+$M40+$O40+$P40))*$X42</f>
        <v>150.00499448776372</v>
      </c>
      <c r="I42" s="700">
        <f>(I40/($E40+$F40+$H40+$I40+$J40+$M40+$O40+$P40))*$X42</f>
        <v>401.19488321646799</v>
      </c>
      <c r="J42" s="700">
        <f>(J40/($E40+$F40+$H40+$I40+$J40+$M40+$O40+$P40))*$X42</f>
        <v>5.6392855070587862</v>
      </c>
      <c r="K42" s="700"/>
      <c r="L42" s="700"/>
      <c r="M42" s="700">
        <f>(M40/($E40+$F40+$H40+$I40+$J40+$M40+$O40+$P40))*$X42</f>
        <v>431.00253518235013</v>
      </c>
      <c r="N42" s="700"/>
      <c r="O42" s="700">
        <f>(O40/($E40+$F40+$H40+$I40+$J40+$M40+$O40+$P40))*$X42</f>
        <v>0</v>
      </c>
      <c r="P42" s="700">
        <f>(P40/($E40+$F40+$H40+$I40+$J40+$M40+$O40+$P40))*$X42</f>
        <v>6.2837752792940762</v>
      </c>
      <c r="Q42" s="700">
        <f>SUM(E42:P42)</f>
        <v>72198.000000000015</v>
      </c>
      <c r="R42" s="700"/>
      <c r="S42" s="700"/>
      <c r="T42" s="700"/>
      <c r="U42" s="700"/>
      <c r="V42" s="700"/>
      <c r="W42" s="700">
        <f>SUM(R42:V42)</f>
        <v>0</v>
      </c>
      <c r="X42" s="700">
        <f>X41-X40</f>
        <v>72198</v>
      </c>
      <c r="Y42" s="568"/>
    </row>
    <row r="43" spans="1:25">
      <c r="A43" s="549">
        <v>29</v>
      </c>
      <c r="B43" s="584" t="str">
        <f>B37</f>
        <v>Adjusted Peaks</v>
      </c>
      <c r="D43" s="711"/>
      <c r="E43" s="700">
        <f t="shared" ref="E43:P43" si="4">E40+E42</f>
        <v>285838.15629756259</v>
      </c>
      <c r="F43" s="700">
        <f t="shared" si="4"/>
        <v>227289.71822876451</v>
      </c>
      <c r="G43" s="700">
        <f t="shared" si="4"/>
        <v>7733</v>
      </c>
      <c r="H43" s="700">
        <f t="shared" si="4"/>
        <v>1081.0049944877637</v>
      </c>
      <c r="I43" s="700">
        <f t="shared" si="4"/>
        <v>2891.194883216468</v>
      </c>
      <c r="J43" s="700">
        <f t="shared" si="4"/>
        <v>40.639285507058787</v>
      </c>
      <c r="K43" s="700">
        <f t="shared" si="4"/>
        <v>94151</v>
      </c>
      <c r="L43" s="700">
        <f t="shared" si="4"/>
        <v>64756</v>
      </c>
      <c r="M43" s="700">
        <f t="shared" si="4"/>
        <v>3106.0025351823501</v>
      </c>
      <c r="N43" s="700">
        <f t="shared" si="4"/>
        <v>28381</v>
      </c>
      <c r="O43" s="700">
        <f t="shared" si="4"/>
        <v>0</v>
      </c>
      <c r="P43" s="700">
        <f t="shared" si="4"/>
        <v>45.283775279294076</v>
      </c>
      <c r="Q43" s="700">
        <f>SUM(E43:P43)</f>
        <v>715313.00000000012</v>
      </c>
      <c r="R43" s="700">
        <f>R40+R42</f>
        <v>-28</v>
      </c>
      <c r="S43" s="700">
        <f>S40+S42</f>
        <v>432</v>
      </c>
      <c r="T43" s="700">
        <f>T40+T42</f>
        <v>0</v>
      </c>
      <c r="U43" s="700">
        <f>U40+U42</f>
        <v>0</v>
      </c>
      <c r="V43" s="700">
        <f>V40+V42</f>
        <v>1283</v>
      </c>
      <c r="W43" s="700">
        <f>SUM(R43:V43)</f>
        <v>1687</v>
      </c>
      <c r="X43" s="700">
        <f>W43+Q43</f>
        <v>717000.00000000012</v>
      </c>
      <c r="Y43" s="568"/>
    </row>
    <row r="44" spans="1:25">
      <c r="A44" s="549">
        <v>30</v>
      </c>
      <c r="B44" s="712"/>
      <c r="D44" s="711"/>
      <c r="E44" s="700"/>
      <c r="F44" s="700"/>
      <c r="G44" s="700"/>
      <c r="H44" s="700"/>
      <c r="I44" s="700"/>
      <c r="J44" s="700"/>
      <c r="K44" s="700"/>
      <c r="L44" s="700"/>
      <c r="M44" s="700"/>
      <c r="N44" s="700"/>
      <c r="O44" s="700"/>
      <c r="P44" s="700"/>
      <c r="Q44" s="700"/>
      <c r="R44" s="700"/>
      <c r="S44" s="700"/>
      <c r="T44" s="700"/>
      <c r="U44" s="700"/>
      <c r="V44" s="700"/>
      <c r="W44" s="700"/>
      <c r="X44" s="700"/>
      <c r="Y44" s="568"/>
    </row>
    <row r="45" spans="1:25">
      <c r="A45" s="549">
        <v>31</v>
      </c>
      <c r="B45" s="708" t="str">
        <f>'WP FR-16(7)(v) RS - KW'!$B$25</f>
        <v>JUNE</v>
      </c>
      <c r="D45" s="711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700"/>
      <c r="R45" s="700"/>
      <c r="S45" s="700"/>
      <c r="T45" s="700"/>
      <c r="U45" s="700"/>
      <c r="V45" s="700"/>
      <c r="W45" s="700"/>
      <c r="X45" s="700"/>
      <c r="Y45" s="568"/>
    </row>
    <row r="46" spans="1:25">
      <c r="A46" s="549">
        <v>32</v>
      </c>
      <c r="B46" s="568" t="str">
        <f>B40</f>
        <v>Calculated Peaks (a)</v>
      </c>
      <c r="C46" s="1079">
        <f>VALUE(LEFT(VLOOKUP(B45,CoinPeakTable,9,FALSE),5))</f>
        <v>42906</v>
      </c>
      <c r="D46" s="1134">
        <f>VALUE(RIGHT(VLOOKUP(B45,CoinPeakTable,9,FALSE),5))</f>
        <v>0.70833333333333337</v>
      </c>
      <c r="E46" s="700">
        <f>'WP FR-16(7)(v) RS - KW'!$I$25</f>
        <v>304820</v>
      </c>
      <c r="F46" s="700">
        <f>'WP FR-16(7)(v) DS Tot - KW'!D22</f>
        <v>203528</v>
      </c>
      <c r="G46" s="700">
        <f>'WP FR-16(7)(v) DS Tot - KW'!E22</f>
        <v>9442</v>
      </c>
      <c r="H46" s="700">
        <f>'WP FR-16(7)(v) GSFL - KW'!$I25</f>
        <v>887</v>
      </c>
      <c r="I46" s="700">
        <f>'WP FR-16(7)(v) EH - KW'!$I25</f>
        <v>0</v>
      </c>
      <c r="J46" s="700">
        <f>'WP FR-16(7)(v) SP - KW'!$I25</f>
        <v>28</v>
      </c>
      <c r="K46" s="700">
        <f>'WP FR-16(7)(v) DT Sec - KW'!I25</f>
        <v>102136</v>
      </c>
      <c r="L46" s="700">
        <f>'WP FR-16(7)(v) DT Pri - KW'!I25</f>
        <v>71713</v>
      </c>
      <c r="M46" s="700">
        <f>'WP FR-16(7)(v) DP Pri - KW'!J25</f>
        <v>1971</v>
      </c>
      <c r="N46" s="700">
        <f>'WP FR-16(7)(v) TT - KW'!J23</f>
        <v>30561</v>
      </c>
      <c r="O46" s="700">
        <f>'WP FR-16(7)(v) LT - KW'!I23</f>
        <v>0</v>
      </c>
      <c r="P46" s="700">
        <f>'WP FR-16(7)(v) OTHER - KW'!$I$25</f>
        <v>17</v>
      </c>
      <c r="Q46" s="700">
        <f>SUM(E46:P46)</f>
        <v>725103</v>
      </c>
      <c r="R46" s="700">
        <f>'WP FR-16(7)(v) DS Sec - KW'!J104</f>
        <v>-4</v>
      </c>
      <c r="S46" s="700">
        <f>'WP FR-16(7)(v) DT Sec - KW'!$I69</f>
        <v>409</v>
      </c>
      <c r="T46" s="700">
        <f>'WP FR-16(7)(v) DT Pri - KW'!$I67</f>
        <v>0</v>
      </c>
      <c r="U46" s="700">
        <f>'WP FR-16(7)(v) DP Pri - KW'!$J66</f>
        <v>0</v>
      </c>
      <c r="V46" s="700">
        <f>'WP FR-16(7)(v) TT - KW'!$J62</f>
        <v>1905</v>
      </c>
      <c r="W46" s="700">
        <f>SUM(R46:V46)</f>
        <v>2310</v>
      </c>
      <c r="X46" s="700">
        <f>W46+Q46</f>
        <v>727413</v>
      </c>
      <c r="Y46" s="568"/>
    </row>
    <row r="47" spans="1:25">
      <c r="A47" s="549">
        <v>33</v>
      </c>
      <c r="B47" s="568" t="str">
        <f>B41</f>
        <v>Peak per Form 1 (b)</v>
      </c>
      <c r="C47" s="709"/>
      <c r="D47" s="710"/>
      <c r="E47" s="700"/>
      <c r="F47" s="700"/>
      <c r="G47" s="700"/>
      <c r="H47" s="700"/>
      <c r="I47" s="700"/>
      <c r="J47" s="700"/>
      <c r="K47" s="700"/>
      <c r="L47" s="700"/>
      <c r="M47" s="700"/>
      <c r="N47" s="700"/>
      <c r="O47" s="700"/>
      <c r="P47" s="700"/>
      <c r="Q47" s="700"/>
      <c r="R47" s="700"/>
      <c r="S47" s="700"/>
      <c r="T47" s="700"/>
      <c r="U47" s="700"/>
      <c r="V47" s="700"/>
      <c r="W47" s="700"/>
      <c r="X47" s="700">
        <f>'WP FR-16(7)(v) LossRatios'!E21</f>
        <v>787000</v>
      </c>
      <c r="Y47" s="568"/>
    </row>
    <row r="48" spans="1:25">
      <c r="A48" s="549">
        <v>34</v>
      </c>
      <c r="B48" s="568" t="str">
        <f>B42</f>
        <v>Adjustment to match Form 1 system peak</v>
      </c>
      <c r="C48" s="709"/>
      <c r="D48" s="710"/>
      <c r="E48" s="700">
        <f>(E46/($E46+$F46+$H46+$I46+$J46+$M46+$O46+$P46))*$X48</f>
        <v>35527.185941934586</v>
      </c>
      <c r="F48" s="700">
        <f>(F46/($E46+$F46+$H46+$I46+$J46+$M46+$O46+$P46))*$X48</f>
        <v>23721.465456302289</v>
      </c>
      <c r="G48" s="700"/>
      <c r="H48" s="700">
        <f>(H46/($E46+$F46+$H46+$I46+$J46+$M46+$O46+$P46))*$X48</f>
        <v>103.38105744536441</v>
      </c>
      <c r="I48" s="700">
        <f>(I46/($E46+$F46+$H46+$I46+$J46+$M46+$O46+$P46))*$X48</f>
        <v>0</v>
      </c>
      <c r="J48" s="700">
        <f>(J46/($E46+$F46+$H46+$I46+$J46+$M46+$O46+$P46))*$X48</f>
        <v>3.2634381155244685</v>
      </c>
      <c r="K48" s="700"/>
      <c r="L48" s="700"/>
      <c r="M48" s="700">
        <f>(M46/($E46+$F46+$H46+$I46+$J46+$M46+$O46+$P46))*$X48</f>
        <v>229.72273306066884</v>
      </c>
      <c r="N48" s="700"/>
      <c r="O48" s="700">
        <f>(O46/($E46+$F46+$H46+$I46+$J46+$M46+$O46+$P46))*$X48</f>
        <v>0</v>
      </c>
      <c r="P48" s="700">
        <f>(P46/($E46+$F46+$H46+$I46+$J46+$M46+$O46+$P46))*$X48</f>
        <v>1.9813731415684273</v>
      </c>
      <c r="Q48" s="700">
        <f>SUM(E48:P48)</f>
        <v>59587.000000000007</v>
      </c>
      <c r="R48" s="700"/>
      <c r="S48" s="700"/>
      <c r="T48" s="700"/>
      <c r="U48" s="700"/>
      <c r="V48" s="700"/>
      <c r="W48" s="700">
        <f>SUM(R48:V48)</f>
        <v>0</v>
      </c>
      <c r="X48" s="700">
        <f>X47-X46</f>
        <v>59587</v>
      </c>
      <c r="Y48" s="568"/>
    </row>
    <row r="49" spans="1:25">
      <c r="A49" s="549">
        <v>35</v>
      </c>
      <c r="B49" s="584" t="str">
        <f>B43</f>
        <v>Adjusted Peaks</v>
      </c>
      <c r="D49" s="711"/>
      <c r="E49" s="700">
        <f t="shared" ref="E49:P49" si="5">E46+E48</f>
        <v>340347.18594193459</v>
      </c>
      <c r="F49" s="700">
        <f t="shared" si="5"/>
        <v>227249.46545630228</v>
      </c>
      <c r="G49" s="700">
        <f t="shared" si="5"/>
        <v>9442</v>
      </c>
      <c r="H49" s="700">
        <f t="shared" si="5"/>
        <v>990.38105744536438</v>
      </c>
      <c r="I49" s="700">
        <f t="shared" si="5"/>
        <v>0</v>
      </c>
      <c r="J49" s="700">
        <f t="shared" si="5"/>
        <v>31.263438115524469</v>
      </c>
      <c r="K49" s="700">
        <f t="shared" si="5"/>
        <v>102136</v>
      </c>
      <c r="L49" s="700">
        <f t="shared" si="5"/>
        <v>71713</v>
      </c>
      <c r="M49" s="700">
        <f t="shared" si="5"/>
        <v>2200.7227330606688</v>
      </c>
      <c r="N49" s="700">
        <f t="shared" si="5"/>
        <v>30561</v>
      </c>
      <c r="O49" s="700">
        <f t="shared" si="5"/>
        <v>0</v>
      </c>
      <c r="P49" s="700">
        <f t="shared" si="5"/>
        <v>18.981373141568426</v>
      </c>
      <c r="Q49" s="700">
        <f>SUM(E49:P49)</f>
        <v>784689.99999999988</v>
      </c>
      <c r="R49" s="700">
        <f>R46+R48</f>
        <v>-4</v>
      </c>
      <c r="S49" s="700">
        <f>S46+S48</f>
        <v>409</v>
      </c>
      <c r="T49" s="700">
        <f>T46+T48</f>
        <v>0</v>
      </c>
      <c r="U49" s="700">
        <f>U46+U48</f>
        <v>0</v>
      </c>
      <c r="V49" s="700">
        <f>V46+V48</f>
        <v>1905</v>
      </c>
      <c r="W49" s="700">
        <f>SUM(R49:V49)</f>
        <v>2310</v>
      </c>
      <c r="X49" s="700">
        <f>W49+Q49</f>
        <v>786999.99999999988</v>
      </c>
      <c r="Y49" s="568"/>
    </row>
    <row r="50" spans="1:25">
      <c r="A50" s="549">
        <v>36</v>
      </c>
      <c r="B50" s="584"/>
      <c r="D50" s="711"/>
      <c r="E50" s="700"/>
      <c r="F50" s="700"/>
      <c r="G50" s="700"/>
      <c r="H50" s="700"/>
      <c r="I50" s="700"/>
      <c r="J50" s="700"/>
      <c r="K50" s="700"/>
      <c r="L50" s="700"/>
      <c r="M50" s="700"/>
      <c r="N50" s="700"/>
      <c r="O50" s="700"/>
      <c r="P50" s="700"/>
      <c r="Q50" s="700"/>
      <c r="R50" s="700"/>
      <c r="S50" s="700"/>
      <c r="T50" s="700"/>
      <c r="U50" s="700"/>
      <c r="V50" s="700"/>
      <c r="W50" s="700"/>
      <c r="X50" s="700"/>
      <c r="Y50" s="568"/>
    </row>
    <row r="51" spans="1:25">
      <c r="A51" s="549">
        <v>37</v>
      </c>
      <c r="B51" s="708" t="str">
        <f>'WP FR-16(7)(v) RS - KW'!$B$26</f>
        <v>JULY</v>
      </c>
      <c r="D51" s="711"/>
      <c r="E51" s="700"/>
      <c r="F51" s="700"/>
      <c r="G51" s="700"/>
      <c r="H51" s="700"/>
      <c r="I51" s="700"/>
      <c r="J51" s="700"/>
      <c r="K51" s="700"/>
      <c r="L51" s="700"/>
      <c r="M51" s="700"/>
      <c r="N51" s="700"/>
      <c r="O51" s="700"/>
      <c r="P51" s="700"/>
      <c r="Q51" s="700"/>
      <c r="R51" s="700"/>
      <c r="S51" s="700"/>
      <c r="T51" s="700"/>
      <c r="U51" s="700"/>
      <c r="V51" s="700"/>
      <c r="W51" s="700"/>
      <c r="X51" s="700"/>
      <c r="Y51" s="568"/>
    </row>
    <row r="52" spans="1:25">
      <c r="A52" s="549">
        <v>38</v>
      </c>
      <c r="B52" s="568" t="str">
        <f>B46</f>
        <v>Calculated Peaks (a)</v>
      </c>
      <c r="C52" s="1079">
        <f>VALUE(LEFT(VLOOKUP(B51,CoinPeakTable,9,FALSE),5))</f>
        <v>42941</v>
      </c>
      <c r="D52" s="1134">
        <f>VALUE(RIGHT(VLOOKUP(B51,CoinPeakTable,9,FALSE),5))</f>
        <v>0.58333333333333337</v>
      </c>
      <c r="E52" s="700">
        <f>'WP FR-16(7)(v) RS - KW'!$I$26</f>
        <v>291051</v>
      </c>
      <c r="F52" s="700">
        <f>'WP FR-16(7)(v) DS Tot - KW'!D23</f>
        <v>236281</v>
      </c>
      <c r="G52" s="700">
        <f>'WP FR-16(7)(v) DS Tot - KW'!E23</f>
        <v>8696</v>
      </c>
      <c r="H52" s="700">
        <f>'WP FR-16(7)(v) GSFL - KW'!$I26</f>
        <v>959</v>
      </c>
      <c r="I52" s="700">
        <f>'WP FR-16(7)(v) EH - KW'!$I26</f>
        <v>0</v>
      </c>
      <c r="J52" s="700">
        <f>'WP FR-16(7)(v) SP - KW'!$I26</f>
        <v>57</v>
      </c>
      <c r="K52" s="700">
        <f>'WP FR-16(7)(v) DT Sec - KW'!I26</f>
        <v>111988</v>
      </c>
      <c r="L52" s="700">
        <f>'WP FR-16(7)(v) DT Pri - KW'!I26</f>
        <v>74087</v>
      </c>
      <c r="M52" s="700">
        <f>'WP FR-16(7)(v) DP Pri - KW'!J26</f>
        <v>2527</v>
      </c>
      <c r="N52" s="700">
        <f>'WP FR-16(7)(v) TT - KW'!J24</f>
        <v>27815</v>
      </c>
      <c r="O52" s="700">
        <f>'WP FR-16(7)(v) LT - KW'!I24</f>
        <v>0</v>
      </c>
      <c r="P52" s="700">
        <f>'WP FR-16(7)(v) OTHER - KW'!$I$26</f>
        <v>26</v>
      </c>
      <c r="Q52" s="700">
        <f>SUM(E52:P52)</f>
        <v>753487</v>
      </c>
      <c r="R52" s="700">
        <f>'WP FR-16(7)(v) DS Sec - KW'!J105</f>
        <v>-1</v>
      </c>
      <c r="S52" s="700">
        <f>'WP FR-16(7)(v) DT Sec - KW'!$I70</f>
        <v>654</v>
      </c>
      <c r="T52" s="700">
        <f>'WP FR-16(7)(v) DT Pri - KW'!$I68</f>
        <v>0</v>
      </c>
      <c r="U52" s="700">
        <f>'WP FR-16(7)(v) DP Pri - KW'!$J67</f>
        <v>0</v>
      </c>
      <c r="V52" s="700">
        <f>'WP FR-16(7)(v) TT - KW'!$J63</f>
        <v>2148</v>
      </c>
      <c r="W52" s="700">
        <f>SUM(R52:V52)</f>
        <v>2801</v>
      </c>
      <c r="X52" s="700">
        <f>W52+Q52</f>
        <v>756288</v>
      </c>
      <c r="Y52" s="568"/>
    </row>
    <row r="53" spans="1:25">
      <c r="A53" s="549">
        <v>39</v>
      </c>
      <c r="B53" s="568" t="str">
        <f>B47</f>
        <v>Peak per Form 1 (b)</v>
      </c>
      <c r="C53" s="709"/>
      <c r="D53" s="710"/>
      <c r="E53" s="700"/>
      <c r="F53" s="700"/>
      <c r="G53" s="700"/>
      <c r="H53" s="700"/>
      <c r="I53" s="700"/>
      <c r="J53" s="700"/>
      <c r="K53" s="700"/>
      <c r="L53" s="700"/>
      <c r="M53" s="700"/>
      <c r="N53" s="700"/>
      <c r="O53" s="700"/>
      <c r="P53" s="700"/>
      <c r="Q53" s="700"/>
      <c r="R53" s="700"/>
      <c r="S53" s="700"/>
      <c r="T53" s="700"/>
      <c r="U53" s="700"/>
      <c r="V53" s="700"/>
      <c r="W53" s="700"/>
      <c r="X53" s="700">
        <f>'WP FR-16(7)(v) LossRatios'!E22</f>
        <v>847000</v>
      </c>
      <c r="Y53" s="568"/>
    </row>
    <row r="54" spans="1:25">
      <c r="A54" s="549">
        <v>40</v>
      </c>
      <c r="B54" s="568" t="str">
        <f>B48</f>
        <v>Adjustment to match Form 1 system peak</v>
      </c>
      <c r="C54" s="709"/>
      <c r="D54" s="710"/>
      <c r="E54" s="700">
        <f>(E52/($E52+$F52+$H52+$I52+$J52+$M52+$O52+$P52))*$X54</f>
        <v>49730.210174778345</v>
      </c>
      <c r="F54" s="700">
        <f>(F52/($E52+$F52+$H52+$I52+$J52+$M52+$O52+$P52))*$X54</f>
        <v>40371.975324966428</v>
      </c>
      <c r="G54" s="700"/>
      <c r="H54" s="700">
        <f>(H52/($E52+$F52+$H52+$I52+$J52+$M52+$O52+$P52))*$X54</f>
        <v>163.85881360178263</v>
      </c>
      <c r="I54" s="700">
        <f>(I52/($E52+$F52+$H52+$I52+$J52+$M52+$O52+$P52))*$X54</f>
        <v>0</v>
      </c>
      <c r="J54" s="700">
        <f>(J52/($E52+$F52+$H52+$I52+$J52+$M52+$O52+$P52))*$X54</f>
        <v>9.7392621223165907</v>
      </c>
      <c r="K54" s="700"/>
      <c r="L54" s="700"/>
      <c r="M54" s="700">
        <f>(M52/($E52+$F52+$H52+$I52+$J52+$M52+$O52+$P52))*$X54</f>
        <v>431.77395408936877</v>
      </c>
      <c r="N54" s="700"/>
      <c r="O54" s="700">
        <f>(O52/($E52+$F52+$H52+$I52+$J52+$M52+$O52+$P52))*$X54</f>
        <v>0</v>
      </c>
      <c r="P54" s="700">
        <f>(P52/($E52+$F52+$H52+$I52+$J52+$M52+$O52+$P52))*$X54</f>
        <v>4.4424704417584442</v>
      </c>
      <c r="Q54" s="700">
        <f>SUM(E54:P54)</f>
        <v>90712</v>
      </c>
      <c r="R54" s="700"/>
      <c r="S54" s="700"/>
      <c r="T54" s="700"/>
      <c r="U54" s="700"/>
      <c r="V54" s="700"/>
      <c r="W54" s="700">
        <f>SUM(R54:V54)</f>
        <v>0</v>
      </c>
      <c r="X54" s="700">
        <f>X53-X52</f>
        <v>90712</v>
      </c>
      <c r="Y54" s="568"/>
    </row>
    <row r="55" spans="1:25">
      <c r="A55" s="549">
        <v>41</v>
      </c>
      <c r="B55" s="584" t="str">
        <f>B49</f>
        <v>Adjusted Peaks</v>
      </c>
      <c r="D55" s="711"/>
      <c r="E55" s="700">
        <f t="shared" ref="E55:P55" si="6">E52+E54</f>
        <v>340781.21017477836</v>
      </c>
      <c r="F55" s="700">
        <f t="shared" si="6"/>
        <v>276652.97532496642</v>
      </c>
      <c r="G55" s="700">
        <f t="shared" si="6"/>
        <v>8696</v>
      </c>
      <c r="H55" s="700">
        <f t="shared" si="6"/>
        <v>1122.8588136017827</v>
      </c>
      <c r="I55" s="700">
        <f t="shared" si="6"/>
        <v>0</v>
      </c>
      <c r="J55" s="700">
        <f t="shared" si="6"/>
        <v>66.739262122316589</v>
      </c>
      <c r="K55" s="700">
        <f t="shared" si="6"/>
        <v>111988</v>
      </c>
      <c r="L55" s="700">
        <f t="shared" si="6"/>
        <v>74087</v>
      </c>
      <c r="M55" s="700">
        <f t="shared" si="6"/>
        <v>2958.773954089369</v>
      </c>
      <c r="N55" s="700">
        <f t="shared" si="6"/>
        <v>27815</v>
      </c>
      <c r="O55" s="700">
        <f t="shared" si="6"/>
        <v>0</v>
      </c>
      <c r="P55" s="700">
        <f t="shared" si="6"/>
        <v>30.442470441758445</v>
      </c>
      <c r="Q55" s="700">
        <f>SUM(E55:P55)</f>
        <v>844199</v>
      </c>
      <c r="R55" s="700">
        <f>R52+R54</f>
        <v>-1</v>
      </c>
      <c r="S55" s="700">
        <f>S52+S54</f>
        <v>654</v>
      </c>
      <c r="T55" s="700">
        <f>T52+T54</f>
        <v>0</v>
      </c>
      <c r="U55" s="700">
        <f>U52+U54</f>
        <v>0</v>
      </c>
      <c r="V55" s="700">
        <f>V52+V54</f>
        <v>2148</v>
      </c>
      <c r="W55" s="700">
        <f>SUM(R55:V55)</f>
        <v>2801</v>
      </c>
      <c r="X55" s="700">
        <f>W55+Q55</f>
        <v>847000</v>
      </c>
      <c r="Y55" s="568"/>
    </row>
    <row r="56" spans="1:25">
      <c r="A56" s="549" t="s">
        <v>281</v>
      </c>
      <c r="B56" s="584"/>
      <c r="D56" s="711"/>
      <c r="E56" s="700"/>
      <c r="F56" s="700"/>
      <c r="G56" s="700"/>
      <c r="H56" s="700"/>
      <c r="I56" s="700"/>
      <c r="J56" s="700"/>
      <c r="K56" s="700"/>
      <c r="L56" s="700"/>
      <c r="M56" s="700"/>
      <c r="N56" s="700"/>
      <c r="O56" s="700"/>
      <c r="P56" s="700"/>
      <c r="Q56" s="700"/>
      <c r="R56" s="700"/>
      <c r="S56" s="700"/>
      <c r="T56" s="700"/>
      <c r="U56" s="700"/>
      <c r="V56" s="700"/>
      <c r="W56" s="700"/>
      <c r="X56" s="700"/>
      <c r="Y56" s="568"/>
    </row>
    <row r="57" spans="1:25">
      <c r="A57" s="1041" t="str">
        <f>co_name</f>
        <v>DUKE ENERGY KENTUCKY, INC.</v>
      </c>
      <c r="B57" s="584"/>
      <c r="D57" s="711"/>
      <c r="E57" s="700"/>
      <c r="F57" s="700"/>
      <c r="G57" s="700"/>
      <c r="H57" s="700"/>
      <c r="I57" s="700"/>
      <c r="J57" s="700"/>
      <c r="K57" s="700"/>
      <c r="L57" s="700"/>
      <c r="M57" s="700"/>
      <c r="N57" s="700"/>
      <c r="O57" s="700"/>
      <c r="P57" s="700"/>
      <c r="Q57" s="700"/>
      <c r="R57" s="700"/>
      <c r="S57" s="700"/>
      <c r="T57" s="700"/>
      <c r="U57" s="700"/>
      <c r="V57" s="1041" t="str">
        <f>V1</f>
        <v xml:space="preserve">Work Paper FR-16(7)(v) </v>
      </c>
      <c r="W57" s="700"/>
      <c r="Y57" s="568"/>
    </row>
    <row r="58" spans="1:25">
      <c r="A58" s="1041" t="str">
        <f>coss_type</f>
        <v xml:space="preserve">ELECTRIC COST OF SERVICE STUDY </v>
      </c>
      <c r="B58" s="584"/>
      <c r="D58" s="711"/>
      <c r="E58" s="700"/>
      <c r="F58" s="700"/>
      <c r="G58" s="700"/>
      <c r="H58" s="700"/>
      <c r="I58" s="700"/>
      <c r="J58" s="700"/>
      <c r="K58" s="700"/>
      <c r="L58" s="700"/>
      <c r="M58" s="700"/>
      <c r="N58" s="700"/>
      <c r="O58" s="700"/>
      <c r="P58" s="700"/>
      <c r="Q58" s="700"/>
      <c r="R58" s="700"/>
      <c r="S58" s="700"/>
      <c r="T58" s="700"/>
      <c r="U58" s="700"/>
      <c r="V58" s="1041" t="str">
        <f>V2</f>
        <v>Witness Responsible:</v>
      </c>
      <c r="W58" s="700"/>
      <c r="Y58" s="568"/>
    </row>
    <row r="59" spans="1:25">
      <c r="A59" s="1041" t="str">
        <f>case_name</f>
        <v>CASE NO: 2017-00321</v>
      </c>
      <c r="B59" s="584"/>
      <c r="D59" s="711"/>
      <c r="E59" s="700"/>
      <c r="F59" s="700"/>
      <c r="G59" s="700"/>
      <c r="H59" s="700"/>
      <c r="I59" s="700"/>
      <c r="J59" s="700"/>
      <c r="K59" s="700"/>
      <c r="L59" s="700"/>
      <c r="M59" s="700"/>
      <c r="N59" s="700"/>
      <c r="O59" s="700"/>
      <c r="P59" s="700"/>
      <c r="Q59" s="700"/>
      <c r="R59" s="700"/>
      <c r="S59" s="700"/>
      <c r="T59" s="700"/>
      <c r="U59" s="700"/>
      <c r="V59" s="1041" t="str">
        <f>V3</f>
        <v>James E. Ziolkowski</v>
      </c>
      <c r="W59" s="700"/>
      <c r="Y59" s="568"/>
    </row>
    <row r="60" spans="1:25">
      <c r="A60" s="1041" t="str">
        <f>alloc_factors</f>
        <v>ALLOCATION FACTORS FOR COST OF SERVICE STUDY</v>
      </c>
      <c r="B60" s="584"/>
      <c r="D60" s="711"/>
      <c r="E60" s="700"/>
      <c r="F60" s="700"/>
      <c r="G60" s="700"/>
      <c r="H60" s="700"/>
      <c r="I60" s="700"/>
      <c r="J60" s="700"/>
      <c r="K60" s="700"/>
      <c r="L60" s="700"/>
      <c r="M60" s="700"/>
      <c r="N60" s="700"/>
      <c r="O60" s="700"/>
      <c r="P60" s="700"/>
      <c r="Q60" s="700"/>
      <c r="R60" s="700"/>
      <c r="S60" s="700"/>
      <c r="T60" s="700"/>
      <c r="U60" s="700"/>
      <c r="V60" s="1034" t="s">
        <v>1315</v>
      </c>
      <c r="W60" s="700"/>
      <c r="Y60" s="568"/>
    </row>
    <row r="61" spans="1:25">
      <c r="A61" s="1041" t="str">
        <f>time_period</f>
        <v>TWELVE MONTHS ENDING DECEMBER 31, 2018</v>
      </c>
      <c r="B61" s="584"/>
      <c r="D61" s="711"/>
      <c r="E61" s="700"/>
      <c r="F61" s="700"/>
      <c r="G61" s="700"/>
      <c r="H61" s="700"/>
      <c r="I61" s="700"/>
      <c r="J61" s="700"/>
      <c r="K61" s="700"/>
      <c r="L61" s="700"/>
      <c r="M61" s="700"/>
      <c r="N61" s="700"/>
      <c r="O61" s="700"/>
      <c r="P61" s="700"/>
      <c r="Q61" s="700"/>
      <c r="R61" s="700"/>
      <c r="S61" s="700"/>
      <c r="T61" s="700"/>
      <c r="U61" s="700"/>
      <c r="V61" s="700"/>
      <c r="W61" s="700"/>
      <c r="X61" s="529"/>
      <c r="Y61" s="568"/>
    </row>
    <row r="62" spans="1:25">
      <c r="A62" s="482"/>
      <c r="B62" s="584"/>
      <c r="D62" s="711"/>
      <c r="E62" s="700"/>
      <c r="F62" s="700"/>
      <c r="G62" s="700"/>
      <c r="H62" s="700"/>
      <c r="I62" s="700"/>
      <c r="J62" s="700"/>
      <c r="K62" s="700"/>
      <c r="L62" s="700"/>
      <c r="M62" s="700"/>
      <c r="N62" s="700"/>
      <c r="O62" s="700"/>
      <c r="P62" s="700"/>
      <c r="Q62" s="700"/>
      <c r="R62" s="700"/>
      <c r="S62" s="700"/>
      <c r="T62" s="700"/>
      <c r="U62" s="700"/>
      <c r="V62" s="700"/>
      <c r="W62" s="700"/>
      <c r="X62" s="529"/>
      <c r="Y62" s="568"/>
    </row>
    <row r="63" spans="1:25">
      <c r="A63" s="752" t="s">
        <v>883</v>
      </c>
      <c r="B63" s="584"/>
      <c r="D63" s="711"/>
      <c r="E63" s="700"/>
      <c r="F63" s="700"/>
      <c r="G63" s="700"/>
      <c r="H63" s="700"/>
      <c r="I63" s="700"/>
      <c r="J63" s="700"/>
      <c r="K63" s="700"/>
      <c r="L63" s="700"/>
      <c r="M63" s="700"/>
      <c r="N63" s="700"/>
      <c r="O63" s="700"/>
      <c r="P63" s="700"/>
      <c r="Q63" s="700"/>
      <c r="R63" s="700"/>
      <c r="S63" s="700"/>
      <c r="T63" s="700"/>
      <c r="U63" s="700"/>
      <c r="V63" s="700"/>
      <c r="W63" s="700"/>
      <c r="X63" s="529"/>
      <c r="Y63" s="568"/>
    </row>
    <row r="64" spans="1:25">
      <c r="A64" s="549"/>
      <c r="B64" s="584"/>
      <c r="D64" s="711"/>
      <c r="E64" s="700"/>
      <c r="F64" s="700"/>
      <c r="G64" s="700"/>
      <c r="H64" s="700"/>
      <c r="I64" s="700"/>
      <c r="J64" s="700"/>
      <c r="K64" s="700"/>
      <c r="L64" s="700"/>
      <c r="M64" s="700"/>
      <c r="N64" s="700"/>
      <c r="O64" s="700"/>
      <c r="P64" s="700"/>
      <c r="Q64" s="700"/>
      <c r="R64" s="1042" t="s">
        <v>849</v>
      </c>
      <c r="S64" s="1042"/>
      <c r="T64" s="1042"/>
      <c r="U64" s="1042"/>
      <c r="V64" s="1042"/>
      <c r="W64" s="700"/>
      <c r="X64" s="529"/>
      <c r="Y64" s="568"/>
    </row>
    <row r="65" spans="1:25">
      <c r="A65" s="549"/>
      <c r="B65" s="584"/>
      <c r="D65" s="711"/>
      <c r="E65" s="700"/>
      <c r="F65" s="1042" t="s">
        <v>850</v>
      </c>
      <c r="G65" s="1042"/>
      <c r="H65" s="642"/>
      <c r="I65" s="642"/>
      <c r="M65" s="666" t="s">
        <v>758</v>
      </c>
      <c r="Q65" s="661" t="s">
        <v>432</v>
      </c>
      <c r="S65" s="661"/>
      <c r="T65" s="661" t="s">
        <v>851</v>
      </c>
      <c r="U65" s="661"/>
      <c r="V65" s="661"/>
      <c r="X65" s="713"/>
      <c r="Y65" s="568"/>
    </row>
    <row r="66" spans="1:25">
      <c r="A66" s="549"/>
      <c r="B66" s="584"/>
      <c r="C66" s="1042" t="s">
        <v>884</v>
      </c>
      <c r="D66" s="1043"/>
      <c r="E66" s="702"/>
      <c r="F66" s="666" t="s">
        <v>885</v>
      </c>
      <c r="K66" s="1043" t="s">
        <v>854</v>
      </c>
      <c r="L66" s="1043"/>
      <c r="M66" s="666" t="s">
        <v>858</v>
      </c>
      <c r="N66" s="666" t="s">
        <v>759</v>
      </c>
      <c r="Q66" s="666" t="s">
        <v>886</v>
      </c>
      <c r="R66" s="661" t="s">
        <v>750</v>
      </c>
      <c r="S66" s="666" t="s">
        <v>887</v>
      </c>
      <c r="T66" s="666" t="s">
        <v>858</v>
      </c>
      <c r="U66" s="661" t="s">
        <v>758</v>
      </c>
      <c r="V66" s="666" t="s">
        <v>759</v>
      </c>
      <c r="W66" s="661" t="s">
        <v>849</v>
      </c>
      <c r="X66" s="661" t="s">
        <v>432</v>
      </c>
      <c r="Y66" s="568"/>
    </row>
    <row r="67" spans="1:25">
      <c r="A67" s="661" t="s">
        <v>480</v>
      </c>
      <c r="C67" s="661" t="s">
        <v>888</v>
      </c>
      <c r="D67" s="661" t="s">
        <v>889</v>
      </c>
      <c r="E67" s="549" t="s">
        <v>452</v>
      </c>
      <c r="F67" s="549" t="s">
        <v>860</v>
      </c>
      <c r="G67" s="549" t="s">
        <v>861</v>
      </c>
      <c r="H67" s="549" t="s">
        <v>862</v>
      </c>
      <c r="I67" s="549" t="s">
        <v>753</v>
      </c>
      <c r="J67" s="549" t="s">
        <v>754</v>
      </c>
      <c r="K67" s="549" t="s">
        <v>863</v>
      </c>
      <c r="L67" s="549" t="s">
        <v>858</v>
      </c>
      <c r="M67" s="627" t="s">
        <v>855</v>
      </c>
      <c r="N67" s="549" t="s">
        <v>335</v>
      </c>
      <c r="O67" s="642" t="s">
        <v>774</v>
      </c>
      <c r="P67" s="642" t="s">
        <v>554</v>
      </c>
      <c r="Q67" s="642" t="s">
        <v>890</v>
      </c>
      <c r="R67" s="642" t="s">
        <v>865</v>
      </c>
      <c r="S67" s="642" t="s">
        <v>865</v>
      </c>
      <c r="T67" s="642" t="s">
        <v>865</v>
      </c>
      <c r="U67" s="642" t="s">
        <v>865</v>
      </c>
      <c r="V67" s="642" t="s">
        <v>865</v>
      </c>
      <c r="W67" s="1045" t="s">
        <v>866</v>
      </c>
      <c r="X67" s="1045" t="s">
        <v>891</v>
      </c>
      <c r="Y67" s="568"/>
    </row>
    <row r="68" spans="1:25">
      <c r="A68" s="1037" t="s">
        <v>481</v>
      </c>
      <c r="B68" s="704" t="s">
        <v>443</v>
      </c>
      <c r="C68" s="957" t="s">
        <v>434</v>
      </c>
      <c r="D68" s="957" t="s">
        <v>435</v>
      </c>
      <c r="E68" s="1037" t="s">
        <v>436</v>
      </c>
      <c r="F68" s="662" t="s">
        <v>437</v>
      </c>
      <c r="G68" s="1037" t="s">
        <v>806</v>
      </c>
      <c r="H68" s="1037" t="s">
        <v>438</v>
      </c>
      <c r="I68" s="677" t="s">
        <v>439</v>
      </c>
      <c r="J68" s="1037" t="s">
        <v>440</v>
      </c>
      <c r="K68" s="1037" t="s">
        <v>441</v>
      </c>
      <c r="L68" s="1037" t="s">
        <v>442</v>
      </c>
      <c r="M68" s="662" t="s">
        <v>868</v>
      </c>
      <c r="N68" s="1037" t="s">
        <v>869</v>
      </c>
      <c r="O68" s="677" t="s">
        <v>870</v>
      </c>
      <c r="P68" s="1037" t="s">
        <v>892</v>
      </c>
      <c r="Q68" s="1037" t="s">
        <v>871</v>
      </c>
      <c r="R68" s="677" t="s">
        <v>872</v>
      </c>
      <c r="S68" s="677" t="s">
        <v>873</v>
      </c>
      <c r="T68" s="677" t="s">
        <v>874</v>
      </c>
      <c r="U68" s="677" t="s">
        <v>875</v>
      </c>
      <c r="V68" s="677" t="s">
        <v>876</v>
      </c>
      <c r="W68" s="677" t="s">
        <v>893</v>
      </c>
      <c r="X68" s="677" t="s">
        <v>894</v>
      </c>
      <c r="Y68" s="568"/>
    </row>
    <row r="69" spans="1:25">
      <c r="A69" s="549"/>
      <c r="B69" s="1044"/>
      <c r="C69" s="642"/>
      <c r="D69" s="642"/>
      <c r="E69" s="549"/>
      <c r="F69" s="549"/>
      <c r="G69" s="549"/>
      <c r="H69" s="549"/>
      <c r="I69" s="549"/>
      <c r="J69" s="549"/>
      <c r="K69" s="549"/>
      <c r="L69" s="549"/>
      <c r="M69" s="627"/>
      <c r="N69" s="549"/>
      <c r="O69" s="642"/>
      <c r="P69" s="642"/>
      <c r="Q69" s="642"/>
      <c r="R69" s="642"/>
      <c r="S69" s="642"/>
      <c r="T69" s="642"/>
      <c r="U69" s="642"/>
      <c r="V69" s="642"/>
      <c r="W69" s="1045"/>
      <c r="X69" s="1045"/>
      <c r="Y69" s="568"/>
    </row>
    <row r="70" spans="1:25">
      <c r="A70" s="549">
        <v>42</v>
      </c>
      <c r="B70" s="708" t="str">
        <f>'WP FR-16(7)(v) RS - KW'!$B$27</f>
        <v>AUGUST</v>
      </c>
      <c r="C70" s="642"/>
      <c r="D70" s="642"/>
      <c r="E70" s="549"/>
      <c r="F70" s="549"/>
      <c r="G70" s="549"/>
      <c r="H70" s="549"/>
      <c r="I70" s="549"/>
      <c r="J70" s="549"/>
      <c r="K70" s="549"/>
      <c r="L70" s="549"/>
      <c r="M70" s="627"/>
      <c r="N70" s="549"/>
      <c r="O70" s="642"/>
      <c r="P70" s="642"/>
      <c r="Q70" s="642"/>
      <c r="R70" s="642"/>
      <c r="S70" s="642"/>
      <c r="T70" s="642"/>
      <c r="U70" s="642"/>
      <c r="V70" s="642"/>
      <c r="W70" s="1045"/>
      <c r="X70" s="1045"/>
      <c r="Y70" s="568"/>
    </row>
    <row r="71" spans="1:25">
      <c r="A71" s="549">
        <v>43</v>
      </c>
      <c r="B71" s="568" t="str">
        <f>B52</f>
        <v>Calculated Peaks (a)</v>
      </c>
      <c r="C71" s="1079">
        <f>VALUE(LEFT(VLOOKUP(B70,CoinPeakTable,9,FALSE),5))</f>
        <v>42958</v>
      </c>
      <c r="D71" s="1134">
        <f>VALUE(RIGHT(VLOOKUP(B70,CoinPeakTable,9,FALSE),5))</f>
        <v>0.625</v>
      </c>
      <c r="E71" s="700">
        <f>'WP FR-16(7)(v) RS - KW'!$I$27</f>
        <v>329608</v>
      </c>
      <c r="F71" s="700">
        <f>'WP FR-16(7)(v) DS Tot - KW'!D24</f>
        <v>228670</v>
      </c>
      <c r="G71" s="700">
        <f>'WP FR-16(7)(v) DS Tot - KW'!E24</f>
        <v>9523</v>
      </c>
      <c r="H71" s="700">
        <f>'WP FR-16(7)(v) GSFL - KW'!$I27</f>
        <v>900</v>
      </c>
      <c r="I71" s="700">
        <f>'WP FR-16(7)(v) EH - KW'!$I27</f>
        <v>0</v>
      </c>
      <c r="J71" s="700">
        <f>'WP FR-16(7)(v) SP - KW'!$I27</f>
        <v>53</v>
      </c>
      <c r="K71" s="700">
        <f>'WP FR-16(7)(v) DT Sec - KW'!I27</f>
        <v>111605</v>
      </c>
      <c r="L71" s="700">
        <f>'WP FR-16(7)(v) DT Pri - KW'!I27</f>
        <v>72954</v>
      </c>
      <c r="M71" s="700">
        <f>'WP FR-16(7)(v) DP Pri - KW'!J27</f>
        <v>2439</v>
      </c>
      <c r="N71" s="700">
        <f>'WP FR-16(7)(v) TT - KW'!J25</f>
        <v>26847</v>
      </c>
      <c r="O71" s="700">
        <f>'WP FR-16(7)(v) LT - KW'!I25</f>
        <v>0</v>
      </c>
      <c r="P71" s="700">
        <f>'WP FR-16(7)(v) OTHER - KW'!$I$27</f>
        <v>16</v>
      </c>
      <c r="Q71" s="700">
        <f>SUM(E71:P71)</f>
        <v>782615</v>
      </c>
      <c r="R71" s="700">
        <f>'WP FR-16(7)(v) DS Sec - KW'!J106</f>
        <v>49</v>
      </c>
      <c r="S71" s="700">
        <f>'WP FR-16(7)(v) DT Sec - KW'!$I71</f>
        <v>620</v>
      </c>
      <c r="T71" s="700">
        <f>'WP FR-16(7)(v) DT Pri - KW'!$I69</f>
        <v>0</v>
      </c>
      <c r="U71" s="700">
        <f>'WP FR-16(7)(v) DP Pri - KW'!$J68</f>
        <v>0</v>
      </c>
      <c r="V71" s="700">
        <f>'WP FR-16(7)(v) TT - KW'!$J64</f>
        <v>2295</v>
      </c>
      <c r="W71" s="700">
        <f>SUM(R71:V71)</f>
        <v>2964</v>
      </c>
      <c r="X71" s="700">
        <f>W71+Q71</f>
        <v>785579</v>
      </c>
      <c r="Y71" s="568"/>
    </row>
    <row r="72" spans="1:25">
      <c r="A72" s="549">
        <v>44</v>
      </c>
      <c r="B72" s="568" t="str">
        <f>B53</f>
        <v>Peak per Form 1 (b)</v>
      </c>
      <c r="E72" s="700"/>
      <c r="F72" s="700"/>
      <c r="G72" s="700"/>
      <c r="H72" s="700"/>
      <c r="I72" s="700"/>
      <c r="J72" s="700"/>
      <c r="K72" s="700"/>
      <c r="L72" s="700"/>
      <c r="M72" s="700"/>
      <c r="N72" s="700"/>
      <c r="O72" s="700"/>
      <c r="P72" s="700"/>
      <c r="Q72" s="700"/>
      <c r="R72" s="700"/>
      <c r="S72" s="700"/>
      <c r="T72" s="700"/>
      <c r="U72" s="700"/>
      <c r="V72" s="700"/>
      <c r="W72" s="700"/>
      <c r="X72" s="700">
        <f>'WP FR-16(7)(v) LossRatios'!E23</f>
        <v>844000</v>
      </c>
      <c r="Y72" s="568"/>
    </row>
    <row r="73" spans="1:25">
      <c r="A73" s="549">
        <v>45</v>
      </c>
      <c r="B73" s="568" t="str">
        <f>B54</f>
        <v>Adjustment to match Form 1 system peak</v>
      </c>
      <c r="C73" s="709"/>
      <c r="D73" s="710"/>
      <c r="E73" s="700">
        <f>(E71/($E71+$F71+$H71+$I71+$J71+$M71+$O71+$P71))*$X73</f>
        <v>34282.551048094487</v>
      </c>
      <c r="F73" s="700">
        <f>(F71/($E71+$F71+$H71+$I71+$J71+$M71+$O71+$P71))*$X73</f>
        <v>23783.98263442564</v>
      </c>
      <c r="G73" s="700"/>
      <c r="H73" s="700">
        <f>(H71/($E71+$F71+$H71+$I71+$J71+$M71+$O71+$P71))*$X73</f>
        <v>93.609062714755225</v>
      </c>
      <c r="I73" s="700">
        <f>(I71/($E71+$F71+$H71+$I71+$J71+$M71+$O71+$P71))*$X73</f>
        <v>0</v>
      </c>
      <c r="J73" s="700">
        <f>(J71/($E71+$F71+$H71+$I71+$J71+$M71+$O71+$P71))*$X73</f>
        <v>5.5125336932022515</v>
      </c>
      <c r="K73" s="700"/>
      <c r="L73" s="700"/>
      <c r="M73" s="700">
        <f>(M71/($E71+$F71+$H71+$I71+$J71+$M71+$O71+$P71))*$X73</f>
        <v>253.68055995698666</v>
      </c>
      <c r="N73" s="700"/>
      <c r="O73" s="700">
        <f>(O71/($E71+$F71+$H71+$I71+$J71+$M71+$O71+$P71))*$X73</f>
        <v>0</v>
      </c>
      <c r="P73" s="700">
        <f>(P71/($E71+$F71+$H71+$I71+$J71+$M71+$O71+$P71))*$X73</f>
        <v>1.6641611149289817</v>
      </c>
      <c r="Q73" s="700">
        <f>SUM(E73:P73)</f>
        <v>58421</v>
      </c>
      <c r="R73" s="700"/>
      <c r="S73" s="700"/>
      <c r="T73" s="700"/>
      <c r="U73" s="700"/>
      <c r="V73" s="700"/>
      <c r="W73" s="700">
        <f>SUM(R73:V73)</f>
        <v>0</v>
      </c>
      <c r="X73" s="700">
        <f>X72-X71</f>
        <v>58421</v>
      </c>
      <c r="Y73" s="568"/>
    </row>
    <row r="74" spans="1:25">
      <c r="A74" s="549">
        <v>46</v>
      </c>
      <c r="B74" s="584" t="str">
        <f>B55</f>
        <v>Adjusted Peaks</v>
      </c>
      <c r="D74" s="711"/>
      <c r="E74" s="700">
        <f t="shared" ref="E74:P74" si="7">E71+E73</f>
        <v>363890.55104809446</v>
      </c>
      <c r="F74" s="700">
        <f t="shared" si="7"/>
        <v>252453.98263442563</v>
      </c>
      <c r="G74" s="700">
        <f t="shared" si="7"/>
        <v>9523</v>
      </c>
      <c r="H74" s="700">
        <f t="shared" si="7"/>
        <v>993.60906271475528</v>
      </c>
      <c r="I74" s="700">
        <f t="shared" si="7"/>
        <v>0</v>
      </c>
      <c r="J74" s="700">
        <f t="shared" si="7"/>
        <v>58.512533693202251</v>
      </c>
      <c r="K74" s="700">
        <f t="shared" si="7"/>
        <v>111605</v>
      </c>
      <c r="L74" s="700">
        <f t="shared" si="7"/>
        <v>72954</v>
      </c>
      <c r="M74" s="700">
        <f t="shared" si="7"/>
        <v>2692.6805599569866</v>
      </c>
      <c r="N74" s="700">
        <f t="shared" si="7"/>
        <v>26847</v>
      </c>
      <c r="O74" s="700">
        <f t="shared" si="7"/>
        <v>0</v>
      </c>
      <c r="P74" s="700">
        <f t="shared" si="7"/>
        <v>17.66416111492898</v>
      </c>
      <c r="Q74" s="700">
        <f>SUM(E74:P74)</f>
        <v>841035.99999999988</v>
      </c>
      <c r="R74" s="700">
        <f>R71+R73</f>
        <v>49</v>
      </c>
      <c r="S74" s="700">
        <f>S71+S73</f>
        <v>620</v>
      </c>
      <c r="T74" s="700">
        <f>T71+T73</f>
        <v>0</v>
      </c>
      <c r="U74" s="700">
        <f>U71+U73</f>
        <v>0</v>
      </c>
      <c r="V74" s="700">
        <f>V71+V73</f>
        <v>2295</v>
      </c>
      <c r="W74" s="700">
        <f>SUM(R74:V74)</f>
        <v>2964</v>
      </c>
      <c r="X74" s="700">
        <f>W74+Q74</f>
        <v>843999.99999999988</v>
      </c>
      <c r="Y74" s="568"/>
    </row>
    <row r="75" spans="1:25">
      <c r="A75" s="549">
        <v>47</v>
      </c>
      <c r="B75" s="712"/>
      <c r="D75" s="711"/>
      <c r="E75" s="700"/>
      <c r="F75" s="700"/>
      <c r="G75" s="700"/>
      <c r="H75" s="700"/>
      <c r="I75" s="700"/>
      <c r="J75" s="700"/>
      <c r="K75" s="700"/>
      <c r="L75" s="700"/>
      <c r="M75" s="700"/>
      <c r="N75" s="700"/>
      <c r="O75" s="700"/>
      <c r="P75" s="700"/>
      <c r="Q75" s="700"/>
      <c r="R75" s="700"/>
      <c r="S75" s="700"/>
      <c r="T75" s="700"/>
      <c r="U75" s="700"/>
      <c r="V75" s="700"/>
      <c r="W75" s="700"/>
      <c r="X75" s="700"/>
      <c r="Y75" s="568"/>
    </row>
    <row r="76" spans="1:25">
      <c r="A76" s="549">
        <v>48</v>
      </c>
      <c r="B76" s="708" t="str">
        <f>'WP FR-16(7)(v) RS - KW'!$B$28</f>
        <v>SEPTEMBER</v>
      </c>
      <c r="D76" s="711"/>
      <c r="E76" s="700"/>
      <c r="F76" s="700"/>
      <c r="G76" s="700"/>
      <c r="H76" s="700"/>
      <c r="I76" s="700"/>
      <c r="J76" s="700"/>
      <c r="K76" s="700"/>
      <c r="L76" s="700"/>
      <c r="M76" s="700"/>
      <c r="N76" s="700"/>
      <c r="O76" s="700"/>
      <c r="P76" s="700"/>
      <c r="Q76" s="700"/>
      <c r="R76" s="700"/>
      <c r="S76" s="700"/>
      <c r="T76" s="700"/>
      <c r="U76" s="700"/>
      <c r="V76" s="700"/>
      <c r="W76" s="700"/>
      <c r="X76" s="700"/>
      <c r="Y76" s="568"/>
    </row>
    <row r="77" spans="1:25">
      <c r="A77" s="549">
        <v>49</v>
      </c>
      <c r="B77" s="568" t="str">
        <f>B71</f>
        <v>Calculated Peaks (a)</v>
      </c>
      <c r="C77" s="1079">
        <f>VALUE(LEFT(VLOOKUP(B76,CoinPeakTable,9,FALSE),5))</f>
        <v>42985</v>
      </c>
      <c r="D77" s="1134">
        <f>VALUE(RIGHT(VLOOKUP(B76,CoinPeakTable,9,FALSE),5))</f>
        <v>0.625</v>
      </c>
      <c r="E77" s="700">
        <f>'WP FR-16(7)(v) RS - KW'!$I$28</f>
        <v>360653</v>
      </c>
      <c r="F77" s="700">
        <f>'WP FR-16(7)(v) DS Tot - KW'!D25</f>
        <v>263733</v>
      </c>
      <c r="G77" s="700">
        <f>'WP FR-16(7)(v) DS Tot - KW'!E25</f>
        <v>9151</v>
      </c>
      <c r="H77" s="700">
        <f>'WP FR-16(7)(v) GSFL - KW'!$I28</f>
        <v>992</v>
      </c>
      <c r="I77" s="700">
        <f>'WP FR-16(7)(v) EH - KW'!$I28</f>
        <v>0</v>
      </c>
      <c r="J77" s="700">
        <f>'WP FR-16(7)(v) SP - KW'!$I28</f>
        <v>71</v>
      </c>
      <c r="K77" s="700">
        <f>'WP FR-16(7)(v) DT Sec - KW'!I28</f>
        <v>124458</v>
      </c>
      <c r="L77" s="700">
        <f>'WP FR-16(7)(v) DT Pri - KW'!I28</f>
        <v>86189</v>
      </c>
      <c r="M77" s="700">
        <f>'WP FR-16(7)(v) DP Pri - KW'!J28</f>
        <v>2796</v>
      </c>
      <c r="N77" s="700">
        <f>'WP FR-16(7)(v) TT - KW'!J26</f>
        <v>28224</v>
      </c>
      <c r="O77" s="700">
        <f>'WP FR-16(7)(v) LT - KW'!I26</f>
        <v>0</v>
      </c>
      <c r="P77" s="700">
        <f>'WP FR-16(7)(v) OTHER - KW'!$I$28</f>
        <v>18</v>
      </c>
      <c r="Q77" s="700">
        <f>SUM(E77:P77)</f>
        <v>876285</v>
      </c>
      <c r="R77" s="700">
        <f>'WP FR-16(7)(v) DS Sec - KW'!J107</f>
        <v>59</v>
      </c>
      <c r="S77" s="700">
        <f>'WP FR-16(7)(v) DT Sec - KW'!$I72</f>
        <v>777</v>
      </c>
      <c r="T77" s="700">
        <f>'WP FR-16(7)(v) DT Pri - KW'!$I70</f>
        <v>0</v>
      </c>
      <c r="U77" s="700">
        <f>'WP FR-16(7)(v) DP Pri - KW'!$J69</f>
        <v>0</v>
      </c>
      <c r="V77" s="700">
        <f>'WP FR-16(7)(v) TT - KW'!$J65</f>
        <v>2677</v>
      </c>
      <c r="W77" s="700">
        <f>SUM(R77:V77)</f>
        <v>3513</v>
      </c>
      <c r="X77" s="700">
        <f>W77+Q77</f>
        <v>879798</v>
      </c>
      <c r="Y77" s="568"/>
    </row>
    <row r="78" spans="1:25">
      <c r="A78" s="549">
        <v>50</v>
      </c>
      <c r="B78" s="568" t="str">
        <f>B72</f>
        <v>Peak per Form 1 (b)</v>
      </c>
      <c r="C78" s="709"/>
      <c r="D78" s="710"/>
      <c r="E78" s="700"/>
      <c r="F78" s="700"/>
      <c r="G78" s="700"/>
      <c r="H78" s="700"/>
      <c r="I78" s="700"/>
      <c r="J78" s="700"/>
      <c r="K78" s="700"/>
      <c r="L78" s="700"/>
      <c r="M78" s="700"/>
      <c r="N78" s="700"/>
      <c r="O78" s="700"/>
      <c r="P78" s="700"/>
      <c r="Q78" s="700"/>
      <c r="R78" s="700"/>
      <c r="S78" s="700"/>
      <c r="T78" s="700"/>
      <c r="U78" s="700"/>
      <c r="V78" s="700"/>
      <c r="W78" s="700"/>
      <c r="X78" s="700">
        <f>'WP FR-16(7)(v) LossRatios'!E24</f>
        <v>816000</v>
      </c>
      <c r="Y78" s="568"/>
    </row>
    <row r="79" spans="1:25">
      <c r="A79" s="549">
        <v>51</v>
      </c>
      <c r="B79" s="568" t="str">
        <f>B73</f>
        <v>Adjustment to match Form 1 system peak</v>
      </c>
      <c r="C79" s="709"/>
      <c r="D79" s="710"/>
      <c r="E79" s="700">
        <f>(E77/($E77+$F77+$H77+$I77+$J77+$M77+$O77+$P77))*$X79</f>
        <v>-36623.102258130748</v>
      </c>
      <c r="F79" s="700">
        <f>(F77/($E77+$F77+$H77+$I77+$J77+$M77+$O77+$P77))*$X79</f>
        <v>-26781.201398140587</v>
      </c>
      <c r="G79" s="700"/>
      <c r="H79" s="700">
        <f>(H77/($E77+$F77+$H77+$I77+$J77+$M77+$O77+$P77))*$X79</f>
        <v>-100.73427211215684</v>
      </c>
      <c r="I79" s="700">
        <f>(I77/($E77+$F77+$H77+$I77+$J77+$M77+$O77+$P77))*$X79</f>
        <v>0</v>
      </c>
      <c r="J79" s="700">
        <f>(J77/($E77+$F77+$H77+$I77+$J77+$M77+$O77+$P77))*$X79</f>
        <v>-7.209811814478968</v>
      </c>
      <c r="K79" s="700"/>
      <c r="L79" s="700"/>
      <c r="M79" s="700">
        <f>(M77/($E77+$F77+$H77+$I77+$J77+$M77+$O77+$P77))*$X79</f>
        <v>-283.92442018708721</v>
      </c>
      <c r="N79" s="700"/>
      <c r="O79" s="700">
        <f>(O77/($E77+$F77+$H77+$I77+$J77+$M77+$O77+$P77))*$X79</f>
        <v>0</v>
      </c>
      <c r="P79" s="700">
        <f>(P77/($E77+$F77+$H77+$I77+$J77+$M77+$O77+$P77))*$X79</f>
        <v>-1.82783961493833</v>
      </c>
      <c r="Q79" s="700">
        <f>SUM(E79:P79)</f>
        <v>-63798.000000000007</v>
      </c>
      <c r="R79" s="700"/>
      <c r="S79" s="700"/>
      <c r="T79" s="700"/>
      <c r="U79" s="700"/>
      <c r="V79" s="700"/>
      <c r="W79" s="700">
        <f>SUM(R79:V79)</f>
        <v>0</v>
      </c>
      <c r="X79" s="700">
        <f>X78-X77</f>
        <v>-63798</v>
      </c>
      <c r="Y79" s="568"/>
    </row>
    <row r="80" spans="1:25">
      <c r="A80" s="549">
        <v>52</v>
      </c>
      <c r="B80" s="584" t="str">
        <f>B74</f>
        <v>Adjusted Peaks</v>
      </c>
      <c r="D80" s="711"/>
      <c r="E80" s="700">
        <f t="shared" ref="E80:P80" si="8">E77+E79</f>
        <v>324029.89774186927</v>
      </c>
      <c r="F80" s="700">
        <f t="shared" si="8"/>
        <v>236951.79860185942</v>
      </c>
      <c r="G80" s="700">
        <f t="shared" si="8"/>
        <v>9151</v>
      </c>
      <c r="H80" s="700">
        <f t="shared" si="8"/>
        <v>891.26572788784313</v>
      </c>
      <c r="I80" s="700">
        <f t="shared" si="8"/>
        <v>0</v>
      </c>
      <c r="J80" s="700">
        <f t="shared" si="8"/>
        <v>63.790188185521032</v>
      </c>
      <c r="K80" s="700">
        <f t="shared" si="8"/>
        <v>124458</v>
      </c>
      <c r="L80" s="700">
        <f t="shared" si="8"/>
        <v>86189</v>
      </c>
      <c r="M80" s="700">
        <f t="shared" si="8"/>
        <v>2512.075579812913</v>
      </c>
      <c r="N80" s="700">
        <f t="shared" si="8"/>
        <v>28224</v>
      </c>
      <c r="O80" s="700">
        <f t="shared" si="8"/>
        <v>0</v>
      </c>
      <c r="P80" s="700">
        <f t="shared" si="8"/>
        <v>16.17216038506167</v>
      </c>
      <c r="Q80" s="700">
        <f>SUM(E80:P80)</f>
        <v>812487</v>
      </c>
      <c r="R80" s="700">
        <f>R77+R79</f>
        <v>59</v>
      </c>
      <c r="S80" s="700">
        <f>S77+S79</f>
        <v>777</v>
      </c>
      <c r="T80" s="700">
        <f>T77+T79</f>
        <v>0</v>
      </c>
      <c r="U80" s="700">
        <f>U77+U79</f>
        <v>0</v>
      </c>
      <c r="V80" s="700">
        <f>V77+V79</f>
        <v>2677</v>
      </c>
      <c r="W80" s="700">
        <f>SUM(R80:V80)</f>
        <v>3513</v>
      </c>
      <c r="X80" s="700">
        <f>W80+Q80</f>
        <v>816000</v>
      </c>
      <c r="Y80" s="568"/>
    </row>
    <row r="81" spans="1:25">
      <c r="A81" s="549">
        <v>53</v>
      </c>
      <c r="B81" s="584"/>
      <c r="D81" s="711"/>
      <c r="E81" s="700"/>
      <c r="F81" s="700"/>
      <c r="G81" s="700"/>
      <c r="H81" s="700"/>
      <c r="I81" s="700"/>
      <c r="J81" s="700"/>
      <c r="K81" s="700"/>
      <c r="L81" s="700"/>
      <c r="M81" s="700"/>
      <c r="N81" s="700"/>
      <c r="O81" s="700"/>
      <c r="P81" s="700"/>
      <c r="Q81" s="700"/>
      <c r="R81" s="700"/>
      <c r="S81" s="700"/>
      <c r="T81" s="700"/>
      <c r="U81" s="700"/>
      <c r="V81" s="700"/>
      <c r="W81" s="700"/>
      <c r="X81" s="700"/>
      <c r="Y81" s="568"/>
    </row>
    <row r="82" spans="1:25">
      <c r="A82" s="549">
        <v>54</v>
      </c>
      <c r="B82" s="708" t="str">
        <f>'WP FR-16(7)(v) RS - KW'!$B$29</f>
        <v>OCTOBER</v>
      </c>
      <c r="D82" s="711"/>
      <c r="E82" s="700"/>
      <c r="F82" s="700"/>
      <c r="G82" s="700"/>
      <c r="H82" s="700"/>
      <c r="I82" s="700"/>
      <c r="J82" s="700"/>
      <c r="K82" s="700"/>
      <c r="L82" s="700"/>
      <c r="M82" s="700"/>
      <c r="N82" s="700"/>
      <c r="O82" s="700"/>
      <c r="P82" s="700"/>
      <c r="Q82" s="700"/>
      <c r="R82" s="700"/>
      <c r="S82" s="700"/>
      <c r="T82" s="700"/>
      <c r="U82" s="700"/>
      <c r="V82" s="700"/>
      <c r="W82" s="700"/>
      <c r="X82" s="700"/>
      <c r="Y82" s="568"/>
    </row>
    <row r="83" spans="1:25">
      <c r="A83" s="549">
        <v>55</v>
      </c>
      <c r="B83" s="568" t="str">
        <f>B77</f>
        <v>Calculated Peaks (a)</v>
      </c>
      <c r="C83" s="1079">
        <f>VALUE(LEFT(VLOOKUP(B82,CoinPeakTable,9,FALSE),5))</f>
        <v>43014</v>
      </c>
      <c r="D83" s="1134">
        <f>VALUE(RIGHT(VLOOKUP(B82,CoinPeakTable,9,FALSE),5))</f>
        <v>0.66666666666666663</v>
      </c>
      <c r="E83" s="700">
        <f>'WP FR-16(7)(v) RS - KW'!$I$29</f>
        <v>249749</v>
      </c>
      <c r="F83" s="700">
        <f>'WP FR-16(7)(v) DS Tot - KW'!D26</f>
        <v>208607</v>
      </c>
      <c r="G83" s="700">
        <f>'WP FR-16(7)(v) DS Tot - KW'!E26</f>
        <v>8039</v>
      </c>
      <c r="H83" s="700">
        <f>'WP FR-16(7)(v) GSFL - KW'!$I29</f>
        <v>933</v>
      </c>
      <c r="I83" s="700">
        <f>'WP FR-16(7)(v) EH - KW'!$I29</f>
        <v>3654</v>
      </c>
      <c r="J83" s="700">
        <f>'WP FR-16(7)(v) SP - KW'!$I29</f>
        <v>64</v>
      </c>
      <c r="K83" s="700">
        <f>'WP FR-16(7)(v) DT Sec - KW'!I29</f>
        <v>101835</v>
      </c>
      <c r="L83" s="700">
        <f>'WP FR-16(7)(v) DT Pri - KW'!I29</f>
        <v>67812</v>
      </c>
      <c r="M83" s="700">
        <f>'WP FR-16(7)(v) DP Pri - KW'!J29</f>
        <v>2130</v>
      </c>
      <c r="N83" s="700">
        <f>'WP FR-16(7)(v) TT - KW'!J27</f>
        <v>25690</v>
      </c>
      <c r="O83" s="700">
        <f>'WP FR-16(7)(v) LT - KW'!I27</f>
        <v>0</v>
      </c>
      <c r="P83" s="700">
        <f>'WP FR-16(7)(v) OTHER - KW'!$I$29</f>
        <v>12</v>
      </c>
      <c r="Q83" s="700">
        <f>SUM(E83:P83)</f>
        <v>668525</v>
      </c>
      <c r="R83" s="700">
        <f>'WP FR-16(7)(v) DS Sec - KW'!J108</f>
        <v>47</v>
      </c>
      <c r="S83" s="700">
        <f>'WP FR-16(7)(v) DT Sec - KW'!$I73</f>
        <v>1059</v>
      </c>
      <c r="T83" s="700">
        <f>'WP FR-16(7)(v) DT Pri - KW'!$I71</f>
        <v>0</v>
      </c>
      <c r="U83" s="700">
        <f>'WP FR-16(7)(v) DP Pri - KW'!$J70</f>
        <v>0</v>
      </c>
      <c r="V83" s="700">
        <f>'WP FR-16(7)(v) TT - KW'!$J66</f>
        <v>1920</v>
      </c>
      <c r="W83" s="700">
        <f>SUM(R83:V83)</f>
        <v>3026</v>
      </c>
      <c r="X83" s="700">
        <f>W83+Q83</f>
        <v>671551</v>
      </c>
      <c r="Y83" s="568"/>
    </row>
    <row r="84" spans="1:25">
      <c r="A84" s="549">
        <v>56</v>
      </c>
      <c r="B84" s="568" t="str">
        <f>B78</f>
        <v>Peak per Form 1 (b)</v>
      </c>
      <c r="C84" s="709"/>
      <c r="D84" s="710"/>
      <c r="E84" s="700"/>
      <c r="F84" s="700"/>
      <c r="G84" s="700"/>
      <c r="H84" s="700"/>
      <c r="I84" s="700"/>
      <c r="J84" s="700"/>
      <c r="K84" s="700"/>
      <c r="L84" s="700"/>
      <c r="M84" s="700"/>
      <c r="N84" s="700"/>
      <c r="O84" s="700"/>
      <c r="P84" s="700"/>
      <c r="Q84" s="700"/>
      <c r="R84" s="700"/>
      <c r="S84" s="700"/>
      <c r="T84" s="700"/>
      <c r="U84" s="700"/>
      <c r="V84" s="700"/>
      <c r="W84" s="700"/>
      <c r="X84" s="700">
        <f>'WP FR-16(7)(v) LossRatios'!E25</f>
        <v>637000</v>
      </c>
      <c r="Y84" s="568"/>
    </row>
    <row r="85" spans="1:25">
      <c r="A85" s="549">
        <v>57</v>
      </c>
      <c r="B85" s="568" t="str">
        <f>B79</f>
        <v>Adjustment to match Form 1 system peak</v>
      </c>
      <c r="C85" s="709"/>
      <c r="D85" s="710"/>
      <c r="E85" s="700">
        <f>(E83/($E83+$F83+$H83+$I83+$J83+$M83+$O83+$P83))*$X85</f>
        <v>-18551.211975087554</v>
      </c>
      <c r="F85" s="700">
        <f>(F83/($E83+$F83+$H83+$I83+$J83+$M83+$O83+$P83))*$X85</f>
        <v>-15495.20789467461</v>
      </c>
      <c r="G85" s="700"/>
      <c r="H85" s="700">
        <f>(H83/($E83+$F83+$H83+$I83+$J83+$M83+$O83+$P83))*$X85</f>
        <v>-69.302703004843607</v>
      </c>
      <c r="I85" s="700">
        <f>(I83/($E83+$F83+$H83+$I83+$J83+$M83+$O83+$P83))*$X85</f>
        <v>-271.41701691286016</v>
      </c>
      <c r="J85" s="700">
        <f>(J83/($E83+$F83+$H83+$I83+$J83+$M83+$O83+$P83))*$X85</f>
        <v>-4.7538831643193902</v>
      </c>
      <c r="K85" s="700"/>
      <c r="L85" s="700"/>
      <c r="M85" s="700">
        <f>(M83/($E83+$F83+$H83+$I83+$J83+$M83+$O83+$P83))*$X85</f>
        <v>-158.2151740625047</v>
      </c>
      <c r="N85" s="700"/>
      <c r="O85" s="700">
        <f>(O83/($E83+$F83+$H83+$I83+$J83+$M83+$O83+$P83))*$X85</f>
        <v>0</v>
      </c>
      <c r="P85" s="700">
        <f>(P83/($E83+$F83+$H83+$I83+$J83+$M83+$O83+$P83))*$X85</f>
        <v>-0.89135309330988566</v>
      </c>
      <c r="Q85" s="700">
        <f>SUM(E85:P85)</f>
        <v>-34551.000000000007</v>
      </c>
      <c r="R85" s="700"/>
      <c r="S85" s="700"/>
      <c r="T85" s="700"/>
      <c r="U85" s="700"/>
      <c r="V85" s="700"/>
      <c r="W85" s="700">
        <f>SUM(R85:V85)</f>
        <v>0</v>
      </c>
      <c r="X85" s="700">
        <f>X84-X83</f>
        <v>-34551</v>
      </c>
      <c r="Y85" s="568"/>
    </row>
    <row r="86" spans="1:25">
      <c r="A86" s="549">
        <v>58</v>
      </c>
      <c r="B86" s="584" t="str">
        <f>B80</f>
        <v>Adjusted Peaks</v>
      </c>
      <c r="D86" s="711"/>
      <c r="E86" s="700">
        <f t="shared" ref="E86:P86" si="9">E83+E85</f>
        <v>231197.78802491244</v>
      </c>
      <c r="F86" s="700">
        <f t="shared" si="9"/>
        <v>193111.79210532538</v>
      </c>
      <c r="G86" s="700">
        <f t="shared" si="9"/>
        <v>8039</v>
      </c>
      <c r="H86" s="700">
        <f t="shared" si="9"/>
        <v>863.69729699515642</v>
      </c>
      <c r="I86" s="700">
        <f t="shared" si="9"/>
        <v>3382.5829830871398</v>
      </c>
      <c r="J86" s="700">
        <f t="shared" si="9"/>
        <v>59.24611683568061</v>
      </c>
      <c r="K86" s="700">
        <f t="shared" si="9"/>
        <v>101835</v>
      </c>
      <c r="L86" s="700">
        <f t="shared" si="9"/>
        <v>67812</v>
      </c>
      <c r="M86" s="700">
        <f t="shared" si="9"/>
        <v>1971.7848259374953</v>
      </c>
      <c r="N86" s="700">
        <f t="shared" si="9"/>
        <v>25690</v>
      </c>
      <c r="O86" s="700">
        <f t="shared" si="9"/>
        <v>0</v>
      </c>
      <c r="P86" s="700">
        <f t="shared" si="9"/>
        <v>11.108646906690115</v>
      </c>
      <c r="Q86" s="700">
        <f>SUM(E86:P86)</f>
        <v>633974</v>
      </c>
      <c r="R86" s="700">
        <f>R83+R85</f>
        <v>47</v>
      </c>
      <c r="S86" s="700">
        <f>S83+S85</f>
        <v>1059</v>
      </c>
      <c r="T86" s="700">
        <f>T83+T85</f>
        <v>0</v>
      </c>
      <c r="U86" s="700">
        <f>U83+U85</f>
        <v>0</v>
      </c>
      <c r="V86" s="700">
        <f>V83+V85</f>
        <v>1920</v>
      </c>
      <c r="W86" s="700">
        <f>SUM(R86:V86)</f>
        <v>3026</v>
      </c>
      <c r="X86" s="700">
        <f>W86+Q86</f>
        <v>637000</v>
      </c>
      <c r="Y86" s="568"/>
    </row>
    <row r="87" spans="1:25">
      <c r="A87" s="549">
        <v>59</v>
      </c>
      <c r="B87" s="584"/>
      <c r="D87" s="711"/>
      <c r="E87" s="700"/>
      <c r="F87" s="700"/>
      <c r="G87" s="700"/>
      <c r="H87" s="700"/>
      <c r="I87" s="700"/>
      <c r="J87" s="700"/>
      <c r="K87" s="700"/>
      <c r="L87" s="700"/>
      <c r="M87" s="700"/>
      <c r="N87" s="700"/>
      <c r="O87" s="700"/>
      <c r="P87" s="700"/>
      <c r="Q87" s="700"/>
      <c r="R87" s="700"/>
      <c r="S87" s="700"/>
      <c r="T87" s="700"/>
      <c r="U87" s="700"/>
      <c r="V87" s="700"/>
      <c r="W87" s="700"/>
      <c r="X87" s="700"/>
      <c r="Y87" s="568"/>
    </row>
    <row r="88" spans="1:25">
      <c r="A88" s="549">
        <v>60</v>
      </c>
      <c r="B88" s="708" t="str">
        <f>'WP FR-16(7)(v) RS - KW'!$B$30</f>
        <v>NOVEMBER</v>
      </c>
      <c r="D88" s="711"/>
      <c r="E88" s="700"/>
      <c r="F88" s="700"/>
      <c r="G88" s="700"/>
      <c r="H88" s="700"/>
      <c r="I88" s="700"/>
      <c r="J88" s="700"/>
      <c r="K88" s="700"/>
      <c r="L88" s="700"/>
      <c r="M88" s="700"/>
      <c r="N88" s="700"/>
      <c r="O88" s="700"/>
      <c r="P88" s="700"/>
      <c r="Q88" s="700"/>
      <c r="R88" s="700"/>
      <c r="S88" s="700"/>
      <c r="T88" s="700"/>
      <c r="U88" s="700"/>
      <c r="V88" s="700"/>
      <c r="W88" s="700"/>
      <c r="X88" s="700"/>
      <c r="Y88" s="568"/>
    </row>
    <row r="89" spans="1:25">
      <c r="A89" s="549">
        <v>61</v>
      </c>
      <c r="B89" s="568" t="str">
        <f>B83</f>
        <v>Calculated Peaks (a)</v>
      </c>
      <c r="C89" s="1079">
        <f>VALUE(LEFT(VLOOKUP(B88,CoinPeakTable,9,FALSE),5))</f>
        <v>43061</v>
      </c>
      <c r="D89" s="1134">
        <f>VALUE(RIGHT(VLOOKUP(B88,CoinPeakTable,9,FALSE),5))</f>
        <v>0.33333333333333331</v>
      </c>
      <c r="E89" s="700">
        <f>'WP FR-16(7)(v) RS - KW'!$I$30</f>
        <v>192619</v>
      </c>
      <c r="F89" s="700">
        <f>'WP FR-16(7)(v) DS Tot - KW'!D27</f>
        <v>128783</v>
      </c>
      <c r="G89" s="700">
        <f>'WP FR-16(7)(v) DS Tot - KW'!E27</f>
        <v>8173</v>
      </c>
      <c r="H89" s="700">
        <f>'WP FR-16(7)(v) GSFL - KW'!$I30</f>
        <v>848</v>
      </c>
      <c r="I89" s="700">
        <f>'WP FR-16(7)(v) EH - KW'!$I30</f>
        <v>4550</v>
      </c>
      <c r="J89" s="700">
        <f>'WP FR-16(7)(v) SP - KW'!$I30</f>
        <v>46</v>
      </c>
      <c r="K89" s="700">
        <f>'WP FR-16(7)(v) DT Sec - KW'!I30</f>
        <v>86882</v>
      </c>
      <c r="L89" s="700">
        <f>'WP FR-16(7)(v) DT Pri - KW'!I30</f>
        <v>61851</v>
      </c>
      <c r="M89" s="700">
        <f>'WP FR-16(7)(v) DP Pri - KW'!J30</f>
        <v>1466</v>
      </c>
      <c r="N89" s="700">
        <f>'WP FR-16(7)(v) TT - KW'!J28</f>
        <v>27615</v>
      </c>
      <c r="O89" s="700">
        <f>'WP FR-16(7)(v) LT - KW'!I28</f>
        <v>0</v>
      </c>
      <c r="P89" s="700">
        <f>'WP FR-16(7)(v) OTHER - KW'!$I$30</f>
        <v>17</v>
      </c>
      <c r="Q89" s="700">
        <f>SUM(E89:P89)</f>
        <v>512850</v>
      </c>
      <c r="R89" s="700">
        <f>'WP FR-16(7)(v) DS Sec - KW'!J109</f>
        <v>104</v>
      </c>
      <c r="S89" s="700">
        <f>'WP FR-16(7)(v) DT Sec - KW'!$I74</f>
        <v>900</v>
      </c>
      <c r="T89" s="700">
        <f>'WP FR-16(7)(v) DT Pri - KW'!$I72</f>
        <v>0</v>
      </c>
      <c r="U89" s="700">
        <f>'WP FR-16(7)(v) DP Pri - KW'!$J71</f>
        <v>0</v>
      </c>
      <c r="V89" s="700">
        <f>'WP FR-16(7)(v) TT - KW'!$J67</f>
        <v>1611</v>
      </c>
      <c r="W89" s="700">
        <f>SUM(R89:V89)</f>
        <v>2615</v>
      </c>
      <c r="X89" s="700">
        <f>W89+Q89</f>
        <v>515465</v>
      </c>
      <c r="Y89" s="568"/>
    </row>
    <row r="90" spans="1:25">
      <c r="A90" s="549">
        <v>62</v>
      </c>
      <c r="B90" s="568" t="str">
        <f>B84</f>
        <v>Peak per Form 1 (b)</v>
      </c>
      <c r="C90" s="709"/>
      <c r="D90" s="710"/>
      <c r="E90" s="700"/>
      <c r="F90" s="700"/>
      <c r="G90" s="700"/>
      <c r="H90" s="700"/>
      <c r="I90" s="700"/>
      <c r="J90" s="700"/>
      <c r="K90" s="700"/>
      <c r="L90" s="700"/>
      <c r="M90" s="700"/>
      <c r="N90" s="700"/>
      <c r="O90" s="700"/>
      <c r="P90" s="700"/>
      <c r="Q90" s="700"/>
      <c r="R90" s="700"/>
      <c r="S90" s="700"/>
      <c r="T90" s="700"/>
      <c r="U90" s="700"/>
      <c r="V90" s="700"/>
      <c r="W90" s="700"/>
      <c r="X90" s="700">
        <f>'WP FR-16(7)(v) LossRatios'!E26</f>
        <v>557000</v>
      </c>
      <c r="Y90" s="568"/>
    </row>
    <row r="91" spans="1:25">
      <c r="A91" s="549">
        <v>63</v>
      </c>
      <c r="B91" s="568" t="str">
        <f>B85</f>
        <v>Adjustment to match Form 1 system peak</v>
      </c>
      <c r="C91" s="709"/>
      <c r="D91" s="710"/>
      <c r="E91" s="700">
        <f>(E89/($E89+$F89+$H89+$I89+$J89+$M89+$O89+$P89))*$X91</f>
        <v>24367.113977138786</v>
      </c>
      <c r="F91" s="700">
        <f>(F89/($E89+$F89+$H89+$I89+$J89+$M89+$O89+$P89))*$X91</f>
        <v>16291.591376332884</v>
      </c>
      <c r="G91" s="700"/>
      <c r="H91" s="700">
        <f>(H89/($E89+$F89+$H89+$I89+$J89+$M89+$O89+$P89))*$X91</f>
        <v>107.27556810394452</v>
      </c>
      <c r="I91" s="700">
        <f>(I89/($E89+$F89+$H89+$I89+$J89+$M89+$O89+$P89))*$X91</f>
        <v>575.59414489734388</v>
      </c>
      <c r="J91" s="700">
        <f>(J89/($E89+$F89+$H89+$I89+$J89+$M89+$O89+$P89))*$X91</f>
        <v>5.8191935528083114</v>
      </c>
      <c r="K91" s="700"/>
      <c r="L91" s="700"/>
      <c r="M91" s="700">
        <f>(M89/($E89+$F89+$H89+$I89+$J89+$M89+$O89+$P89))*$X91</f>
        <v>185.4551684438475</v>
      </c>
      <c r="N91" s="700"/>
      <c r="O91" s="700">
        <f>(O89/($E89+$F89+$H89+$I89+$J89+$M89+$O89+$P89))*$X91</f>
        <v>0</v>
      </c>
      <c r="P91" s="700">
        <f>(P89/($E89+$F89+$H89+$I89+$J89+$M89+$O89+$P89))*$X91</f>
        <v>2.1505715303856805</v>
      </c>
      <c r="Q91" s="700">
        <f>SUM(E91:P91)</f>
        <v>41535</v>
      </c>
      <c r="R91" s="700"/>
      <c r="S91" s="700"/>
      <c r="T91" s="700"/>
      <c r="U91" s="700"/>
      <c r="V91" s="700"/>
      <c r="W91" s="700">
        <f>SUM(R91:V91)</f>
        <v>0</v>
      </c>
      <c r="X91" s="700">
        <f>X90-X89</f>
        <v>41535</v>
      </c>
      <c r="Y91" s="568"/>
    </row>
    <row r="92" spans="1:25">
      <c r="A92" s="549">
        <v>64</v>
      </c>
      <c r="B92" s="584" t="str">
        <f>B86</f>
        <v>Adjusted Peaks</v>
      </c>
      <c r="D92" s="711"/>
      <c r="E92" s="700">
        <f t="shared" ref="E92:P92" si="10">E89+E91</f>
        <v>216986.1139771388</v>
      </c>
      <c r="F92" s="700">
        <f t="shared" si="10"/>
        <v>145074.59137633289</v>
      </c>
      <c r="G92" s="700">
        <f t="shared" si="10"/>
        <v>8173</v>
      </c>
      <c r="H92" s="700">
        <f t="shared" si="10"/>
        <v>955.27556810394458</v>
      </c>
      <c r="I92" s="700">
        <f t="shared" si="10"/>
        <v>5125.5941448973435</v>
      </c>
      <c r="J92" s="700">
        <f t="shared" si="10"/>
        <v>51.819193552808315</v>
      </c>
      <c r="K92" s="700">
        <f t="shared" si="10"/>
        <v>86882</v>
      </c>
      <c r="L92" s="700">
        <f t="shared" si="10"/>
        <v>61851</v>
      </c>
      <c r="M92" s="700">
        <f t="shared" si="10"/>
        <v>1651.4551684438475</v>
      </c>
      <c r="N92" s="700">
        <f t="shared" si="10"/>
        <v>27615</v>
      </c>
      <c r="O92" s="700">
        <f t="shared" si="10"/>
        <v>0</v>
      </c>
      <c r="P92" s="700">
        <f t="shared" si="10"/>
        <v>19.15057153038568</v>
      </c>
      <c r="Q92" s="700">
        <f>SUM(E92:P92)</f>
        <v>554385</v>
      </c>
      <c r="R92" s="700">
        <f>R89+R91</f>
        <v>104</v>
      </c>
      <c r="S92" s="700">
        <f>S89+S91</f>
        <v>900</v>
      </c>
      <c r="T92" s="700">
        <f>T89+T91</f>
        <v>0</v>
      </c>
      <c r="U92" s="700">
        <f>U89+U91</f>
        <v>0</v>
      </c>
      <c r="V92" s="700">
        <f>V89+V91</f>
        <v>1611</v>
      </c>
      <c r="W92" s="700">
        <f>SUM(R92:V92)</f>
        <v>2615</v>
      </c>
      <c r="X92" s="700">
        <f>W92+Q92</f>
        <v>557000</v>
      </c>
      <c r="Y92" s="568"/>
    </row>
    <row r="93" spans="1:25">
      <c r="A93" s="549">
        <v>65</v>
      </c>
      <c r="B93" s="584"/>
      <c r="D93" s="711"/>
      <c r="E93" s="700"/>
      <c r="F93" s="700"/>
      <c r="G93" s="700"/>
      <c r="H93" s="700"/>
      <c r="I93" s="700"/>
      <c r="J93" s="700"/>
      <c r="K93" s="700"/>
      <c r="L93" s="700"/>
      <c r="M93" s="700"/>
      <c r="N93" s="700"/>
      <c r="O93" s="700"/>
      <c r="P93" s="700"/>
      <c r="Q93" s="700"/>
      <c r="R93" s="700"/>
      <c r="S93" s="700"/>
      <c r="T93" s="700"/>
      <c r="U93" s="700"/>
      <c r="V93" s="700"/>
      <c r="W93" s="700"/>
      <c r="X93" s="700"/>
      <c r="Y93" s="568"/>
    </row>
    <row r="94" spans="1:25">
      <c r="A94" s="549">
        <v>66</v>
      </c>
      <c r="B94" s="708" t="str">
        <f>'WP FR-16(7)(v) RS - KW'!$B$31</f>
        <v>DECEMBER</v>
      </c>
      <c r="D94" s="711"/>
      <c r="E94" s="700"/>
      <c r="F94" s="700"/>
      <c r="G94" s="700"/>
      <c r="H94" s="700"/>
      <c r="I94" s="700"/>
      <c r="J94" s="700"/>
      <c r="K94" s="700"/>
      <c r="L94" s="700"/>
      <c r="M94" s="700"/>
      <c r="N94" s="700"/>
      <c r="O94" s="700"/>
      <c r="P94" s="700"/>
      <c r="Q94" s="700"/>
      <c r="R94" s="700"/>
      <c r="S94" s="700"/>
      <c r="T94" s="700"/>
      <c r="U94" s="700"/>
      <c r="V94" s="700"/>
      <c r="W94" s="700"/>
      <c r="X94" s="700"/>
      <c r="Y94" s="568"/>
    </row>
    <row r="95" spans="1:25">
      <c r="A95" s="549">
        <v>67</v>
      </c>
      <c r="B95" s="568" t="str">
        <f>B89</f>
        <v>Calculated Peaks (a)</v>
      </c>
      <c r="C95" s="1079">
        <f>VALUE(LEFT(VLOOKUP(B94,CoinPeakTable,9,FALSE),5))</f>
        <v>43084</v>
      </c>
      <c r="D95" s="1134">
        <f>VALUE(RIGHT(VLOOKUP(B94,CoinPeakTable,9,FALSE),5))</f>
        <v>0.33333333333333331</v>
      </c>
      <c r="E95" s="700">
        <f>'WP FR-16(7)(v) RS - KW'!$I$31</f>
        <v>259607</v>
      </c>
      <c r="F95" s="700">
        <f>'WP FR-16(7)(v) DS Tot - KW'!D28</f>
        <v>154234</v>
      </c>
      <c r="G95" s="700">
        <f>'WP FR-16(7)(v) DS Tot - KW'!E28</f>
        <v>7781</v>
      </c>
      <c r="H95" s="700">
        <f>'WP FR-16(7)(v) GSFL - KW'!$I31</f>
        <v>895</v>
      </c>
      <c r="I95" s="700">
        <f>'WP FR-16(7)(v) EH - KW'!$I31</f>
        <v>6887</v>
      </c>
      <c r="J95" s="700">
        <f>'WP FR-16(7)(v) SP - KW'!$I31</f>
        <v>53</v>
      </c>
      <c r="K95" s="700">
        <f>'WP FR-16(7)(v) DT Sec - KW'!I31</f>
        <v>98389</v>
      </c>
      <c r="L95" s="700">
        <f>'WP FR-16(7)(v) DT Pri - KW'!I31</f>
        <v>68111</v>
      </c>
      <c r="M95" s="700">
        <f>'WP FR-16(7)(v) DP Pri - KW'!J31</f>
        <v>1625</v>
      </c>
      <c r="N95" s="700">
        <f>'WP FR-16(7)(v) TT - KW'!J29</f>
        <v>30228</v>
      </c>
      <c r="O95" s="700">
        <f>'WP FR-16(7)(v) LT - KW'!I29</f>
        <v>0</v>
      </c>
      <c r="P95" s="700">
        <f>'WP FR-16(7)(v) OTHER - KW'!$I$31</f>
        <v>31</v>
      </c>
      <c r="Q95" s="700">
        <f>SUM(E95:P95)</f>
        <v>627841</v>
      </c>
      <c r="R95" s="700">
        <f>'WP FR-16(7)(v) DS Sec - KW'!J110</f>
        <v>94</v>
      </c>
      <c r="S95" s="700">
        <f>'WP FR-16(7)(v) DT Sec - KW'!$I75</f>
        <v>782</v>
      </c>
      <c r="T95" s="700">
        <f>'WP FR-16(7)(v) DT Pri - KW'!$I73</f>
        <v>0</v>
      </c>
      <c r="U95" s="700">
        <f>'WP FR-16(7)(v) DP Pri - KW'!$J72</f>
        <v>0</v>
      </c>
      <c r="V95" s="700">
        <f>'WP FR-16(7)(v) TT - KW'!$J68</f>
        <v>1451</v>
      </c>
      <c r="W95" s="700">
        <f>SUM(R95:V95)</f>
        <v>2327</v>
      </c>
      <c r="X95" s="700">
        <f>W95+Q95</f>
        <v>630168</v>
      </c>
      <c r="Y95" s="568"/>
    </row>
    <row r="96" spans="1:25">
      <c r="A96" s="549">
        <v>68</v>
      </c>
      <c r="B96" s="568" t="str">
        <f>B90</f>
        <v>Peak per Form 1 (b)</v>
      </c>
      <c r="C96" s="709"/>
      <c r="D96" s="710"/>
      <c r="E96" s="700"/>
      <c r="F96" s="700"/>
      <c r="G96" s="700"/>
      <c r="H96" s="700"/>
      <c r="I96" s="700"/>
      <c r="J96" s="700"/>
      <c r="K96" s="700"/>
      <c r="L96" s="700"/>
      <c r="M96" s="700"/>
      <c r="N96" s="700"/>
      <c r="O96" s="700"/>
      <c r="P96" s="700"/>
      <c r="Q96" s="700"/>
      <c r="R96" s="700"/>
      <c r="S96" s="700"/>
      <c r="T96" s="700"/>
      <c r="U96" s="700"/>
      <c r="V96" s="700"/>
      <c r="W96" s="700"/>
      <c r="X96" s="700">
        <f>'WP FR-16(7)(v) LossRatios'!E27</f>
        <v>705000</v>
      </c>
      <c r="Y96" s="568"/>
    </row>
    <row r="97" spans="1:25">
      <c r="A97" s="549">
        <v>69</v>
      </c>
      <c r="B97" s="568" t="str">
        <f>B91</f>
        <v>Adjustment to match Form 1 system peak</v>
      </c>
      <c r="C97" s="709"/>
      <c r="D97" s="710"/>
      <c r="E97" s="700">
        <f>(E95/($E95+$F95+$H95+$I95+$J95+$M95+$O95+$P95))*$X97</f>
        <v>45890.485538537127</v>
      </c>
      <c r="F97" s="700">
        <f>(F95/($E95+$F95+$H95+$I95+$J95+$M95+$O95+$P95))*$X97</f>
        <v>27263.799306454508</v>
      </c>
      <c r="G97" s="700"/>
      <c r="H97" s="700">
        <f>(H95/($E95+$F95+$H95+$I95+$J95+$M95+$O95+$P95))*$X97</f>
        <v>158.20830931750967</v>
      </c>
      <c r="I97" s="700">
        <f>(I95/($E95+$F95+$H95+$I95+$J95+$M95+$O95+$P95))*$X97</f>
        <v>1217.4085209717196</v>
      </c>
      <c r="J97" s="700">
        <f>(J95/($E95+$F95+$H95+$I95+$J95+$M95+$O95+$P95))*$X97</f>
        <v>9.3687602165676118</v>
      </c>
      <c r="K97" s="700"/>
      <c r="L97" s="700"/>
      <c r="M97" s="700">
        <f>(M95/($E95+$F95+$H95+$I95+$J95+$M95+$O95+$P95))*$X97</f>
        <v>287.24972362117677</v>
      </c>
      <c r="N97" s="700"/>
      <c r="O97" s="700">
        <f>(O95/($E95+$F95+$H95+$I95+$J95+$M95+$O95+$P95))*$X97</f>
        <v>0</v>
      </c>
      <c r="P97" s="700">
        <f>(P95/($E95+$F95+$H95+$I95+$J95+$M95+$O95+$P95))*$X97</f>
        <v>5.4798408813886033</v>
      </c>
      <c r="Q97" s="700">
        <f>SUM(E97:P97)</f>
        <v>74832</v>
      </c>
      <c r="R97" s="700"/>
      <c r="S97" s="700"/>
      <c r="T97" s="700"/>
      <c r="U97" s="700"/>
      <c r="V97" s="700"/>
      <c r="W97" s="700">
        <f>SUM(R97:V97)</f>
        <v>0</v>
      </c>
      <c r="X97" s="700">
        <f>X96-X95</f>
        <v>74832</v>
      </c>
      <c r="Y97" s="568"/>
    </row>
    <row r="98" spans="1:25">
      <c r="A98" s="549">
        <v>70</v>
      </c>
      <c r="B98" s="584" t="str">
        <f>B92</f>
        <v>Adjusted Peaks</v>
      </c>
      <c r="E98" s="700">
        <f t="shared" ref="E98:P98" si="11">E95+E97</f>
        <v>305497.48553853715</v>
      </c>
      <c r="F98" s="700">
        <f t="shared" si="11"/>
        <v>181497.79930645452</v>
      </c>
      <c r="G98" s="700">
        <f t="shared" si="11"/>
        <v>7781</v>
      </c>
      <c r="H98" s="700">
        <f t="shared" si="11"/>
        <v>1053.2083093175097</v>
      </c>
      <c r="I98" s="700">
        <f t="shared" si="11"/>
        <v>8104.4085209717196</v>
      </c>
      <c r="J98" s="700">
        <f t="shared" si="11"/>
        <v>62.368760216567608</v>
      </c>
      <c r="K98" s="700">
        <f t="shared" si="11"/>
        <v>98389</v>
      </c>
      <c r="L98" s="700">
        <f t="shared" si="11"/>
        <v>68111</v>
      </c>
      <c r="M98" s="700">
        <f t="shared" si="11"/>
        <v>1912.2497236211768</v>
      </c>
      <c r="N98" s="700">
        <f t="shared" si="11"/>
        <v>30228</v>
      </c>
      <c r="O98" s="700">
        <f t="shared" si="11"/>
        <v>0</v>
      </c>
      <c r="P98" s="700">
        <f t="shared" si="11"/>
        <v>36.479840881388604</v>
      </c>
      <c r="Q98" s="700">
        <f>SUM(E98:P98)</f>
        <v>702673</v>
      </c>
      <c r="R98" s="700">
        <f>R95+R97</f>
        <v>94</v>
      </c>
      <c r="S98" s="700">
        <f>S95+S97</f>
        <v>782</v>
      </c>
      <c r="T98" s="700">
        <f>T95+T97</f>
        <v>0</v>
      </c>
      <c r="U98" s="700">
        <f>U95+U97</f>
        <v>0</v>
      </c>
      <c r="V98" s="700">
        <f>V95+V97</f>
        <v>1451</v>
      </c>
      <c r="W98" s="700">
        <f>SUM(R98:V98)</f>
        <v>2327</v>
      </c>
      <c r="X98" s="700">
        <f>W98+Q98</f>
        <v>705000</v>
      </c>
      <c r="Y98" s="568"/>
    </row>
    <row r="99" spans="1:25">
      <c r="A99" s="549">
        <v>71</v>
      </c>
      <c r="E99" s="705"/>
      <c r="F99" s="705"/>
      <c r="G99" s="705"/>
      <c r="H99" s="705"/>
      <c r="I99" s="705"/>
      <c r="J99" s="705"/>
      <c r="K99" s="705"/>
      <c r="L99" s="705"/>
      <c r="M99" s="705"/>
      <c r="N99" s="705"/>
      <c r="O99" s="705"/>
      <c r="P99" s="705"/>
      <c r="Q99" s="705"/>
      <c r="R99" s="705"/>
      <c r="S99" s="705"/>
      <c r="T99" s="705"/>
      <c r="U99" s="705"/>
      <c r="V99" s="705"/>
      <c r="W99" s="705"/>
      <c r="X99" s="705"/>
      <c r="Y99" s="568"/>
    </row>
    <row r="100" spans="1:25">
      <c r="A100" s="549">
        <v>72</v>
      </c>
      <c r="B100" s="568" t="s">
        <v>899</v>
      </c>
      <c r="E100" s="19">
        <f t="shared" ref="E100:X100" si="12">E95+E89+E83+E77+E71+E52+E46+E40+E34+E28+E22+E16</f>
        <v>3344567</v>
      </c>
      <c r="F100" s="19">
        <f t="shared" si="12"/>
        <v>2247942</v>
      </c>
      <c r="G100" s="19">
        <f t="shared" si="12"/>
        <v>106700</v>
      </c>
      <c r="H100" s="19">
        <f t="shared" si="12"/>
        <v>10801</v>
      </c>
      <c r="I100" s="19">
        <f t="shared" si="12"/>
        <v>38613</v>
      </c>
      <c r="J100" s="19">
        <f t="shared" si="12"/>
        <v>551</v>
      </c>
      <c r="K100" s="19">
        <f t="shared" si="12"/>
        <v>1179519</v>
      </c>
      <c r="L100" s="19">
        <f t="shared" si="12"/>
        <v>813276</v>
      </c>
      <c r="M100" s="19">
        <f t="shared" si="12"/>
        <v>27772</v>
      </c>
      <c r="N100" s="19">
        <f t="shared" si="12"/>
        <v>338133</v>
      </c>
      <c r="O100" s="19">
        <f t="shared" si="12"/>
        <v>11769</v>
      </c>
      <c r="P100" s="19">
        <f t="shared" si="12"/>
        <v>350</v>
      </c>
      <c r="Q100" s="19">
        <f t="shared" si="12"/>
        <v>8119993</v>
      </c>
      <c r="R100" s="19">
        <f t="shared" si="12"/>
        <v>386</v>
      </c>
      <c r="S100" s="19">
        <f t="shared" si="12"/>
        <v>7357</v>
      </c>
      <c r="T100" s="19">
        <f t="shared" si="12"/>
        <v>0</v>
      </c>
      <c r="U100" s="19">
        <f t="shared" si="12"/>
        <v>0</v>
      </c>
      <c r="V100" s="19">
        <f t="shared" si="12"/>
        <v>20408</v>
      </c>
      <c r="W100" s="19">
        <f t="shared" si="12"/>
        <v>28151</v>
      </c>
      <c r="X100" s="19">
        <f t="shared" si="12"/>
        <v>8148144</v>
      </c>
      <c r="Y100" s="568"/>
    </row>
    <row r="101" spans="1:25">
      <c r="A101" s="549">
        <v>73</v>
      </c>
      <c r="B101" s="568" t="s">
        <v>900</v>
      </c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>
        <f>X96+X90+X84+X78+X72+X53+X47+X41+X35+X29+X23+X17</f>
        <v>8521000</v>
      </c>
      <c r="Y101" s="568"/>
    </row>
    <row r="102" spans="1:25">
      <c r="A102" s="549">
        <v>74</v>
      </c>
      <c r="B102" s="568" t="s">
        <v>897</v>
      </c>
      <c r="E102" s="19">
        <f t="shared" ref="E102:W102" si="13">E97+E91+E85+E79+E73+E54+E48+E42+E36+E30+E24+E18</f>
        <v>215517.03859155046</v>
      </c>
      <c r="F102" s="19">
        <f t="shared" si="13"/>
        <v>152072.30896662368</v>
      </c>
      <c r="G102" s="19">
        <f t="shared" si="13"/>
        <v>0</v>
      </c>
      <c r="H102" s="19">
        <f t="shared" si="13"/>
        <v>776.22947468737812</v>
      </c>
      <c r="I102" s="19">
        <f t="shared" si="13"/>
        <v>2162.7013384988909</v>
      </c>
      <c r="J102" s="19">
        <f t="shared" si="13"/>
        <v>35.02826892581173</v>
      </c>
      <c r="K102" s="19">
        <f t="shared" si="13"/>
        <v>0</v>
      </c>
      <c r="L102" s="19">
        <f t="shared" si="13"/>
        <v>0</v>
      </c>
      <c r="M102" s="19">
        <f t="shared" si="13"/>
        <v>1879.0981570307256</v>
      </c>
      <c r="N102" s="19">
        <f t="shared" si="13"/>
        <v>0</v>
      </c>
      <c r="O102" s="19">
        <f t="shared" si="13"/>
        <v>385.77221367652203</v>
      </c>
      <c r="P102" s="19">
        <f t="shared" si="13"/>
        <v>27.822989006543356</v>
      </c>
      <c r="Q102" s="19">
        <f t="shared" si="13"/>
        <v>372856</v>
      </c>
      <c r="R102" s="19">
        <f t="shared" si="13"/>
        <v>0</v>
      </c>
      <c r="S102" s="19">
        <f t="shared" si="13"/>
        <v>0</v>
      </c>
      <c r="T102" s="19">
        <f t="shared" si="13"/>
        <v>0</v>
      </c>
      <c r="U102" s="19">
        <f t="shared" si="13"/>
        <v>0</v>
      </c>
      <c r="V102" s="19">
        <f t="shared" si="13"/>
        <v>0</v>
      </c>
      <c r="W102" s="19">
        <f t="shared" si="13"/>
        <v>0</v>
      </c>
      <c r="X102" s="19">
        <f>X97+X91+X85+X79+X73+X54+X48+X42+X36+X30+X24+X18</f>
        <v>372856</v>
      </c>
      <c r="Y102" s="568"/>
    </row>
    <row r="103" spans="1:25" ht="13.8" thickBot="1">
      <c r="A103" s="549">
        <v>75</v>
      </c>
      <c r="B103" s="584" t="s">
        <v>898</v>
      </c>
      <c r="E103" s="715">
        <f t="shared" ref="E103:W103" si="14">E98+E92+E86+E80+E74+E55+E49+E43+E37+E31+E25+E19</f>
        <v>3560084.0385915507</v>
      </c>
      <c r="F103" s="715">
        <f t="shared" si="14"/>
        <v>2400014.3089666236</v>
      </c>
      <c r="G103" s="715">
        <f t="shared" si="14"/>
        <v>106700</v>
      </c>
      <c r="H103" s="715">
        <f t="shared" si="14"/>
        <v>11577.229474687379</v>
      </c>
      <c r="I103" s="715">
        <f t="shared" si="14"/>
        <v>40775.70133849889</v>
      </c>
      <c r="J103" s="715">
        <f t="shared" si="14"/>
        <v>586.02826892581174</v>
      </c>
      <c r="K103" s="715">
        <f t="shared" si="14"/>
        <v>1179519</v>
      </c>
      <c r="L103" s="715">
        <f t="shared" si="14"/>
        <v>813276</v>
      </c>
      <c r="M103" s="715">
        <f t="shared" si="14"/>
        <v>29651.09815703073</v>
      </c>
      <c r="N103" s="715">
        <f t="shared" si="14"/>
        <v>338133</v>
      </c>
      <c r="O103" s="715">
        <f t="shared" si="14"/>
        <v>12154.772213676522</v>
      </c>
      <c r="P103" s="715">
        <f t="shared" si="14"/>
        <v>377.82298900654342</v>
      </c>
      <c r="Q103" s="715">
        <f t="shared" si="14"/>
        <v>8492849</v>
      </c>
      <c r="R103" s="715">
        <f t="shared" si="14"/>
        <v>386</v>
      </c>
      <c r="S103" s="715">
        <f t="shared" si="14"/>
        <v>7357</v>
      </c>
      <c r="T103" s="715">
        <f t="shared" si="14"/>
        <v>0</v>
      </c>
      <c r="U103" s="715">
        <f t="shared" si="14"/>
        <v>0</v>
      </c>
      <c r="V103" s="715">
        <f t="shared" si="14"/>
        <v>20408</v>
      </c>
      <c r="W103" s="715">
        <f t="shared" si="14"/>
        <v>28151</v>
      </c>
      <c r="X103" s="715">
        <f>X98+X92+X86+X80+X74+X55+X49+X43+X37+X31+X25+X19</f>
        <v>8521000</v>
      </c>
      <c r="Y103" s="568"/>
    </row>
    <row r="104" spans="1:25" ht="13.8" thickTop="1">
      <c r="A104" s="549"/>
      <c r="G104" s="716"/>
      <c r="H104" s="716"/>
      <c r="I104" s="716"/>
      <c r="N104" s="716"/>
      <c r="O104" s="716"/>
      <c r="P104" s="716"/>
      <c r="W104" s="19"/>
      <c r="X104" s="19"/>
      <c r="Y104" s="568"/>
    </row>
    <row r="105" spans="1:25">
      <c r="A105" s="549"/>
      <c r="B105" s="584" t="s">
        <v>2027</v>
      </c>
      <c r="G105" s="716"/>
      <c r="H105" s="716"/>
      <c r="I105" s="716"/>
      <c r="N105" s="716"/>
      <c r="O105" s="716"/>
      <c r="P105" s="716"/>
      <c r="W105" s="19"/>
      <c r="X105" s="19"/>
      <c r="Y105" s="568"/>
    </row>
    <row r="106" spans="1:25">
      <c r="A106" s="549"/>
      <c r="B106" s="584" t="s">
        <v>901</v>
      </c>
      <c r="C106" s="584"/>
      <c r="G106" s="716"/>
      <c r="H106" s="716"/>
      <c r="I106" s="716"/>
      <c r="N106" s="716"/>
      <c r="O106" s="716"/>
      <c r="P106" s="716"/>
      <c r="W106" s="19"/>
      <c r="X106" s="19"/>
      <c r="Y106" s="568"/>
    </row>
    <row r="107" spans="1:25">
      <c r="A107" s="584"/>
      <c r="G107" s="716"/>
      <c r="H107" s="716"/>
      <c r="I107" s="716"/>
      <c r="N107" s="716"/>
      <c r="O107" s="716"/>
      <c r="P107" s="716"/>
      <c r="W107" s="19"/>
      <c r="X107" s="19"/>
      <c r="Y107" s="568"/>
    </row>
    <row r="108" spans="1:25">
      <c r="W108" s="19"/>
      <c r="X108" s="19"/>
      <c r="Y108" s="568"/>
    </row>
    <row r="109" spans="1:25">
      <c r="W109" s="19"/>
      <c r="X109" s="19"/>
      <c r="Y109" s="568"/>
    </row>
    <row r="110" spans="1:25">
      <c r="W110" s="19"/>
      <c r="X110" s="19"/>
      <c r="Y110" s="568"/>
    </row>
    <row r="111" spans="1:25">
      <c r="Y111" s="568"/>
    </row>
    <row r="112" spans="1:25">
      <c r="W112" s="19"/>
      <c r="X112" s="19"/>
      <c r="Y112" s="568"/>
    </row>
    <row r="113" spans="23:25">
      <c r="W113" s="19"/>
      <c r="X113" s="19"/>
      <c r="Y113" s="568"/>
    </row>
    <row r="114" spans="23:25">
      <c r="W114" s="19"/>
      <c r="X114" s="19"/>
      <c r="Y114" s="568"/>
    </row>
    <row r="115" spans="23:25">
      <c r="W115" s="19"/>
      <c r="X115" s="19"/>
      <c r="Y115" s="568"/>
    </row>
    <row r="116" spans="23:25">
      <c r="W116" s="19"/>
      <c r="X116" s="19"/>
      <c r="Y116" s="568"/>
    </row>
    <row r="117" spans="23:25">
      <c r="W117" s="19"/>
      <c r="X117" s="19"/>
      <c r="Y117" s="568"/>
    </row>
    <row r="118" spans="23:25">
      <c r="W118" s="19"/>
      <c r="X118" s="19"/>
      <c r="Y118" s="568"/>
    </row>
    <row r="119" spans="23:25">
      <c r="W119" s="19"/>
      <c r="X119" s="19"/>
      <c r="Y119" s="568"/>
    </row>
    <row r="120" spans="23:25">
      <c r="W120" s="19"/>
      <c r="X120" s="19"/>
      <c r="Y120" s="568"/>
    </row>
    <row r="121" spans="23:25">
      <c r="W121" s="19"/>
      <c r="X121" s="19"/>
      <c r="Y121" s="568"/>
    </row>
  </sheetData>
  <printOptions horizontalCentered="1"/>
  <pageMargins left="0.7" right="0.7" top="0.75" bottom="0.75" header="0.3" footer="0.3"/>
  <pageSetup scale="47" fitToHeight="2" orientation="landscape" r:id="rId1"/>
  <headerFooter>
    <oddHeader>&amp;R&amp;"Times New Roman,Bold"&amp;10KyPSC Case No. 2017-00321
STAFF-POST HEARING-DR-01-008 Attachment
Page &amp;P of &amp;N</oddHeader>
  </headerFooter>
  <rowBreaks count="1" manualBreakCount="1">
    <brk id="56" max="23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">
    <tabColor theme="6" tint="-0.249977111117893"/>
  </sheetPr>
  <dimension ref="A1:Y505"/>
  <sheetViews>
    <sheetView tabSelected="1" view="pageBreakPreview" zoomScale="60" zoomScaleNormal="80" workbookViewId="0">
      <selection activeCell="B44" sqref="B44"/>
    </sheetView>
  </sheetViews>
  <sheetFormatPr defaultColWidth="8.54296875" defaultRowHeight="13.2" customHeight="1"/>
  <cols>
    <col min="1" max="1" width="4.81640625" style="527" customWidth="1"/>
    <col min="2" max="2" width="14.54296875" style="527" customWidth="1"/>
    <col min="3" max="3" width="9" style="527" customWidth="1"/>
    <col min="4" max="4" width="12.36328125" style="527" customWidth="1"/>
    <col min="5" max="5" width="9.1796875" style="527" customWidth="1"/>
    <col min="6" max="6" width="11.08984375" style="527" customWidth="1"/>
    <col min="7" max="7" width="11.453125" style="527" customWidth="1"/>
    <col min="8" max="8" width="12.81640625" style="527" customWidth="1"/>
    <col min="9" max="9" width="11.08984375" style="527" customWidth="1"/>
    <col min="10" max="10" width="1.08984375" style="570" customWidth="1"/>
    <col min="11" max="11" width="10.1796875" style="570" customWidth="1"/>
    <col min="12" max="12" width="12.90625" style="570" customWidth="1"/>
    <col min="13" max="13" width="0.90625" style="570" customWidth="1"/>
    <col min="14" max="14" width="10.90625" style="570" customWidth="1"/>
    <col min="15" max="15" width="11.90625" style="570" customWidth="1"/>
    <col min="16" max="16" width="12.81640625" style="570" customWidth="1"/>
    <col min="17" max="17" width="14.6328125" style="527" customWidth="1"/>
    <col min="18" max="18" width="8.54296875" style="568"/>
    <col min="19" max="16384" width="8.54296875" style="527"/>
  </cols>
  <sheetData>
    <row r="1" spans="1:17" ht="13.2" customHeight="1">
      <c r="A1" s="853" t="str">
        <f>'WP FR-16(7)(v)-KW &amp; KWH @Gen'!A1</f>
        <v>DUKE ENERGY KENTUCKY, INC.</v>
      </c>
      <c r="D1" s="528"/>
      <c r="P1" s="1041" t="str">
        <f>'WP FR-16(7)(v)-KW &amp; KWH @Gen'!G1</f>
        <v xml:space="preserve">Work Paper FR-16(7)(v) </v>
      </c>
    </row>
    <row r="2" spans="1:17" ht="13.2" customHeight="1">
      <c r="A2" s="853" t="str">
        <f>coss_type</f>
        <v xml:space="preserve">ELECTRIC COST OF SERVICE STUDY </v>
      </c>
      <c r="D2" s="528"/>
      <c r="P2" s="1041" t="str">
        <f>'WP FR-16(7)(v)-KW &amp; KWH @Gen'!G2</f>
        <v>Witness Responsible:</v>
      </c>
    </row>
    <row r="3" spans="1:17" ht="13.2" customHeight="1">
      <c r="A3" s="853" t="str">
        <f>case_name</f>
        <v>CASE NO: 2017-00321</v>
      </c>
      <c r="N3" s="548"/>
      <c r="O3" s="717"/>
      <c r="P3" s="1041" t="str">
        <f>PROPER(Witness)</f>
        <v>James E. Ziolkowski</v>
      </c>
    </row>
    <row r="4" spans="1:17" ht="13.2" customHeight="1">
      <c r="A4" s="853" t="str">
        <f>alloc_factors</f>
        <v>ALLOCATION FACTORS FOR COST OF SERVICE STUDY</v>
      </c>
      <c r="O4" s="717"/>
      <c r="P4" s="1034" t="s">
        <v>1316</v>
      </c>
    </row>
    <row r="5" spans="1:17" ht="13.2" customHeight="1">
      <c r="A5" s="853" t="str">
        <f>'WP FR-16(7)(v)-KW &amp; KWH @Gen'!A5</f>
        <v>TWELVE MONTHS ENDING DECEMBER 31, 2018</v>
      </c>
      <c r="K5" s="527"/>
      <c r="L5" s="1726"/>
      <c r="M5" s="568"/>
      <c r="N5" s="568"/>
      <c r="O5" s="548"/>
    </row>
    <row r="6" spans="1:17" ht="13.2" customHeight="1">
      <c r="A6" s="586"/>
      <c r="K6" s="527"/>
      <c r="M6" s="527"/>
      <c r="N6" s="527"/>
    </row>
    <row r="7" spans="1:17" ht="13.2" customHeight="1">
      <c r="A7" s="1054" t="s">
        <v>902</v>
      </c>
    </row>
    <row r="8" spans="1:17" ht="13.2" customHeight="1">
      <c r="A8" s="1055" t="s">
        <v>903</v>
      </c>
    </row>
    <row r="10" spans="1:17" ht="13.2" customHeight="1">
      <c r="A10" s="718"/>
      <c r="N10" s="668"/>
    </row>
    <row r="11" spans="1:17" ht="13.2" customHeight="1">
      <c r="A11" s="718"/>
      <c r="D11" s="568"/>
      <c r="K11" s="619" t="s">
        <v>1374</v>
      </c>
      <c r="L11" s="619"/>
      <c r="N11" s="619"/>
      <c r="O11" s="619"/>
      <c r="P11" s="619"/>
      <c r="Q11" s="619"/>
    </row>
    <row r="12" spans="1:17" ht="13.2" customHeight="1">
      <c r="A12" s="607"/>
      <c r="D12" s="701" t="s">
        <v>281</v>
      </c>
      <c r="F12" s="1832" t="s">
        <v>904</v>
      </c>
      <c r="G12" s="1832"/>
      <c r="H12" s="1832"/>
      <c r="I12" s="1832"/>
      <c r="J12" s="609"/>
      <c r="K12" s="620" t="s">
        <v>1375</v>
      </c>
      <c r="L12" s="620"/>
      <c r="N12" s="620" t="s">
        <v>938</v>
      </c>
      <c r="O12" s="620"/>
      <c r="P12" s="620"/>
      <c r="Q12" s="620"/>
    </row>
    <row r="13" spans="1:17" ht="13.2" customHeight="1">
      <c r="D13" s="568"/>
      <c r="F13" s="589" t="s">
        <v>905</v>
      </c>
      <c r="G13" s="589" t="s">
        <v>906</v>
      </c>
      <c r="H13" s="539" t="s">
        <v>907</v>
      </c>
      <c r="I13" s="589" t="s">
        <v>906</v>
      </c>
      <c r="J13" s="609"/>
      <c r="O13" s="959" t="s">
        <v>799</v>
      </c>
      <c r="Q13" s="959" t="s">
        <v>799</v>
      </c>
    </row>
    <row r="14" spans="1:17" ht="13.2" customHeight="1">
      <c r="D14" s="568"/>
      <c r="F14" s="539" t="s">
        <v>908</v>
      </c>
      <c r="G14" s="539" t="s">
        <v>909</v>
      </c>
      <c r="H14" s="539" t="s">
        <v>910</v>
      </c>
      <c r="I14" s="539" t="s">
        <v>909</v>
      </c>
      <c r="J14" s="593"/>
      <c r="K14" s="539" t="s">
        <v>935</v>
      </c>
      <c r="L14" s="539" t="s">
        <v>935</v>
      </c>
      <c r="N14" s="959" t="s">
        <v>799</v>
      </c>
      <c r="O14" s="1047" t="s">
        <v>516</v>
      </c>
      <c r="P14" s="959" t="s">
        <v>1377</v>
      </c>
      <c r="Q14" s="1047" t="s">
        <v>516</v>
      </c>
    </row>
    <row r="15" spans="1:17" ht="13.2" customHeight="1">
      <c r="D15" s="720" t="s">
        <v>281</v>
      </c>
      <c r="E15" s="539" t="s">
        <v>817</v>
      </c>
      <c r="F15" s="539" t="s">
        <v>912</v>
      </c>
      <c r="G15" s="539" t="s">
        <v>913</v>
      </c>
      <c r="H15" s="539" t="s">
        <v>914</v>
      </c>
      <c r="I15" s="539" t="s">
        <v>913</v>
      </c>
      <c r="J15" s="593"/>
      <c r="K15" s="589" t="s">
        <v>516</v>
      </c>
      <c r="L15" s="539" t="s">
        <v>909</v>
      </c>
      <c r="N15" s="1047" t="s">
        <v>516</v>
      </c>
      <c r="O15" s="1047" t="s">
        <v>939</v>
      </c>
      <c r="P15" s="1047" t="s">
        <v>1378</v>
      </c>
      <c r="Q15" s="1047" t="s">
        <v>939</v>
      </c>
    </row>
    <row r="16" spans="1:17" ht="13.2" customHeight="1">
      <c r="D16" s="661" t="s">
        <v>183</v>
      </c>
      <c r="E16" s="539" t="s">
        <v>916</v>
      </c>
      <c r="F16" s="539" t="s">
        <v>914</v>
      </c>
      <c r="G16" s="539" t="s">
        <v>917</v>
      </c>
      <c r="H16" s="539" t="s">
        <v>918</v>
      </c>
      <c r="I16" s="1047" t="s">
        <v>1380</v>
      </c>
      <c r="J16" s="593"/>
      <c r="K16" s="539" t="s">
        <v>936</v>
      </c>
      <c r="L16" s="539" t="s">
        <v>937</v>
      </c>
      <c r="N16" s="1047" t="s">
        <v>936</v>
      </c>
      <c r="O16" s="1047" t="s">
        <v>937</v>
      </c>
      <c r="P16" s="1047" t="s">
        <v>601</v>
      </c>
      <c r="Q16" s="1047" t="s">
        <v>1379</v>
      </c>
    </row>
    <row r="17" spans="1:25" ht="13.2" customHeight="1">
      <c r="A17" s="539" t="s">
        <v>480</v>
      </c>
      <c r="C17" s="721" t="s">
        <v>920</v>
      </c>
      <c r="D17" s="661" t="s">
        <v>921</v>
      </c>
      <c r="E17" s="1047" t="s">
        <v>1675</v>
      </c>
      <c r="F17" s="539" t="s">
        <v>475</v>
      </c>
      <c r="G17" s="1047" t="s">
        <v>964</v>
      </c>
      <c r="H17" s="539" t="s">
        <v>476</v>
      </c>
      <c r="I17" s="1047" t="s">
        <v>1676</v>
      </c>
      <c r="J17" s="593"/>
      <c r="K17" s="1047" t="s">
        <v>1376</v>
      </c>
      <c r="L17" s="1047" t="s">
        <v>1677</v>
      </c>
      <c r="N17" s="1047" t="s">
        <v>1376</v>
      </c>
      <c r="O17" s="1047" t="s">
        <v>1678</v>
      </c>
      <c r="P17" s="721" t="s">
        <v>940</v>
      </c>
      <c r="Q17" s="1047" t="s">
        <v>1679</v>
      </c>
    </row>
    <row r="18" spans="1:25" ht="13.2" customHeight="1">
      <c r="A18" s="543" t="s">
        <v>481</v>
      </c>
      <c r="B18" s="543" t="s">
        <v>922</v>
      </c>
      <c r="C18" s="662" t="s">
        <v>434</v>
      </c>
      <c r="D18" s="676" t="s">
        <v>435</v>
      </c>
      <c r="E18" s="676" t="s">
        <v>436</v>
      </c>
      <c r="F18" s="676" t="s">
        <v>437</v>
      </c>
      <c r="G18" s="676" t="s">
        <v>806</v>
      </c>
      <c r="H18" s="676" t="s">
        <v>438</v>
      </c>
      <c r="I18" s="676" t="s">
        <v>439</v>
      </c>
      <c r="J18" s="549"/>
      <c r="K18" s="676" t="s">
        <v>440</v>
      </c>
      <c r="L18" s="676" t="s">
        <v>441</v>
      </c>
      <c r="M18" s="527"/>
      <c r="N18" s="676" t="s">
        <v>442</v>
      </c>
      <c r="O18" s="676" t="s">
        <v>868</v>
      </c>
      <c r="P18" s="677" t="s">
        <v>869</v>
      </c>
      <c r="Q18" s="676" t="s">
        <v>870</v>
      </c>
    </row>
    <row r="19" spans="1:25" ht="13.2" customHeight="1">
      <c r="A19" s="549">
        <v>1</v>
      </c>
      <c r="B19" s="593"/>
      <c r="C19" s="549"/>
      <c r="D19" s="549"/>
      <c r="E19" s="549"/>
      <c r="F19" s="549"/>
      <c r="G19" s="549"/>
      <c r="H19" s="550"/>
      <c r="I19" s="549"/>
      <c r="J19" s="549"/>
      <c r="M19" s="527"/>
    </row>
    <row r="20" spans="1:25" ht="13.2" customHeight="1">
      <c r="A20" s="549">
        <f t="shared" ref="A20:A32" si="0">1+A19</f>
        <v>2</v>
      </c>
      <c r="B20" s="779" t="s">
        <v>923</v>
      </c>
      <c r="C20" s="1054">
        <f>24*31</f>
        <v>744</v>
      </c>
      <c r="D20" s="723">
        <f>'WP FR-16(7)(v) KWH'!B11</f>
        <v>144443699</v>
      </c>
      <c r="E20" s="563">
        <f>ROUND(D20/C20,0)</f>
        <v>194145</v>
      </c>
      <c r="F20" s="724">
        <f>'WP FR-16(7)(v) Load Res RS'!L15/100</f>
        <v>0.61471200000000004</v>
      </c>
      <c r="G20" s="13">
        <f>IF(F20=0,0,ROUND(E20/F20,0))</f>
        <v>315831</v>
      </c>
      <c r="H20" s="1091">
        <f>'WP FR-16(7)(v) LossRatios'!$M$16+1</f>
        <v>1.03376</v>
      </c>
      <c r="I20" s="563">
        <f>ROUND(G20*H20,0)</f>
        <v>326493</v>
      </c>
      <c r="J20" s="563"/>
      <c r="K20" s="724">
        <f>'WP FR-16(7)(v) Load Res RS'!J15/100</f>
        <v>0.26477699999999998</v>
      </c>
      <c r="L20" s="563">
        <f t="shared" ref="L20:L30" si="1">ROUND(E20/K20,0)</f>
        <v>733240</v>
      </c>
      <c r="M20" s="527"/>
      <c r="N20" s="724">
        <f>'WP FR-16(7)(v) Load Res RS'!K15/100</f>
        <v>0.61471200000000004</v>
      </c>
      <c r="O20" s="13">
        <f>IF(N20=0,0,ROUND(E20/N20,0))</f>
        <v>315831</v>
      </c>
      <c r="P20" s="1093">
        <f>'WP FR-16(7)(v) LossRatios'!$K$16+1</f>
        <v>1.0287299999999999</v>
      </c>
      <c r="Q20" s="563">
        <f>ROUND(O20*P20,0)</f>
        <v>324905</v>
      </c>
    </row>
    <row r="21" spans="1:25" ht="13.2" customHeight="1">
      <c r="A21" s="549">
        <f t="shared" si="0"/>
        <v>3</v>
      </c>
      <c r="B21" s="779" t="s">
        <v>924</v>
      </c>
      <c r="C21" s="1054">
        <f>24*28</f>
        <v>672</v>
      </c>
      <c r="D21" s="723">
        <f>'WP FR-16(7)(v) KWH'!C11</f>
        <v>136410448</v>
      </c>
      <c r="E21" s="13">
        <f t="shared" ref="E21:E31" si="2">ROUND(D21/C21,0)</f>
        <v>202992</v>
      </c>
      <c r="F21" s="724">
        <f>'WP FR-16(7)(v) Load Res RS'!L17/100</f>
        <v>0.61356100000000002</v>
      </c>
      <c r="G21" s="13">
        <f t="shared" ref="G21:G31" si="3">IF(F21=0,0,ROUND(E21/F21,0))</f>
        <v>330842</v>
      </c>
      <c r="H21" s="1092">
        <f>'WP FR-16(7)(v) LossRatios'!$M$17+1</f>
        <v>1.0327900000000001</v>
      </c>
      <c r="I21" s="13">
        <f t="shared" ref="I21:I30" si="4">ROUND(G21*H21,0)</f>
        <v>341690</v>
      </c>
      <c r="J21" s="12"/>
      <c r="K21" s="724">
        <f>'WP FR-16(7)(v) Load Res RS'!J17/100</f>
        <v>0.23818899999999998</v>
      </c>
      <c r="L21" s="13">
        <f t="shared" si="1"/>
        <v>852231</v>
      </c>
      <c r="M21" s="527"/>
      <c r="N21" s="724">
        <f>'WP FR-16(7)(v) Load Res RS'!K17/100</f>
        <v>0.55257500000000004</v>
      </c>
      <c r="O21" s="13">
        <f t="shared" ref="O21:O31" si="5">IF(N21=0,0,ROUND(E21/N21,0))</f>
        <v>367356</v>
      </c>
      <c r="P21" s="1093">
        <f>'WP FR-16(7)(v) LossRatios'!$K$17+1</f>
        <v>1.0279100000000001</v>
      </c>
      <c r="Q21" s="13">
        <f t="shared" ref="Q21:Q31" si="6">ROUND(O21*P21,0)</f>
        <v>377609</v>
      </c>
    </row>
    <row r="22" spans="1:25" ht="13.2" customHeight="1">
      <c r="A22" s="549">
        <f t="shared" si="0"/>
        <v>4</v>
      </c>
      <c r="B22" s="779" t="s">
        <v>925</v>
      </c>
      <c r="C22" s="607">
        <f>$C$20</f>
        <v>744</v>
      </c>
      <c r="D22" s="723">
        <f>'WP FR-16(7)(v) KWH'!D$11</f>
        <v>110546999</v>
      </c>
      <c r="E22" s="13">
        <f t="shared" si="2"/>
        <v>148585</v>
      </c>
      <c r="F22" s="724">
        <f>'WP FR-16(7)(v) Load Res RS'!L19/100</f>
        <v>0.56929000000000007</v>
      </c>
      <c r="G22" s="13">
        <f t="shared" si="3"/>
        <v>261001</v>
      </c>
      <c r="H22" s="1092">
        <f>'WP FR-16(7)(v) LossRatios'!$M$18+1</f>
        <v>1.0305800000000001</v>
      </c>
      <c r="I22" s="13">
        <f t="shared" si="4"/>
        <v>268982</v>
      </c>
      <c r="J22" s="12"/>
      <c r="K22" s="724">
        <f>'WP FR-16(7)(v) Load Res RS'!J19/100</f>
        <v>0.19270800000000002</v>
      </c>
      <c r="L22" s="13">
        <f t="shared" si="1"/>
        <v>771037</v>
      </c>
      <c r="M22" s="527"/>
      <c r="N22" s="724">
        <f>'WP FR-16(7)(v) Load Res RS'!K19/100</f>
        <v>0.54279100000000002</v>
      </c>
      <c r="O22" s="13">
        <f t="shared" si="5"/>
        <v>273743</v>
      </c>
      <c r="P22" s="1093">
        <f>'WP FR-16(7)(v) LossRatios'!$K$18+1</f>
        <v>1.02603</v>
      </c>
      <c r="Q22" s="13">
        <f t="shared" si="6"/>
        <v>280869</v>
      </c>
    </row>
    <row r="23" spans="1:25" ht="13.2" customHeight="1">
      <c r="A23" s="549">
        <f t="shared" si="0"/>
        <v>5</v>
      </c>
      <c r="B23" s="779" t="s">
        <v>926</v>
      </c>
      <c r="C23" s="1054">
        <f>24*30</f>
        <v>720</v>
      </c>
      <c r="D23" s="723">
        <f>'WP FR-16(7)(v) KWH'!E$11</f>
        <v>92366303</v>
      </c>
      <c r="E23" s="13">
        <f t="shared" si="2"/>
        <v>128287</v>
      </c>
      <c r="F23" s="724">
        <f>'WP FR-16(7)(v) Load Res RS'!L21/100</f>
        <v>0.76307100000000005</v>
      </c>
      <c r="G23" s="13">
        <f t="shared" si="3"/>
        <v>168119</v>
      </c>
      <c r="H23" s="1092">
        <f>'WP FR-16(7)(v) LossRatios'!$M$19+1</f>
        <v>1.0297499999999999</v>
      </c>
      <c r="I23" s="13">
        <f t="shared" si="4"/>
        <v>173121</v>
      </c>
      <c r="J23" s="12"/>
      <c r="K23" s="724">
        <f>'WP FR-16(7)(v) Load Res RS'!J21/100</f>
        <v>0.184922</v>
      </c>
      <c r="L23" s="13">
        <f t="shared" si="1"/>
        <v>693736</v>
      </c>
      <c r="M23" s="527"/>
      <c r="N23" s="724">
        <f>'WP FR-16(7)(v) Load Res RS'!K21/100</f>
        <v>0.59599999999999997</v>
      </c>
      <c r="O23" s="13">
        <f t="shared" si="5"/>
        <v>215247</v>
      </c>
      <c r="P23" s="1093">
        <f>'WP FR-16(7)(v) LossRatios'!$K$19+1</f>
        <v>1.0253300000000001</v>
      </c>
      <c r="Q23" s="13">
        <f t="shared" si="6"/>
        <v>220699</v>
      </c>
      <c r="Y23" s="712"/>
    </row>
    <row r="24" spans="1:25" ht="13.2" customHeight="1">
      <c r="A24" s="549">
        <f t="shared" si="0"/>
        <v>6</v>
      </c>
      <c r="B24" s="779" t="s">
        <v>927</v>
      </c>
      <c r="C24" s="607">
        <f>$C$20</f>
        <v>744</v>
      </c>
      <c r="D24" s="723">
        <f>'WP FR-16(7)(v) KWH'!F$11</f>
        <v>83123879</v>
      </c>
      <c r="E24" s="13">
        <f t="shared" si="2"/>
        <v>111726</v>
      </c>
      <c r="F24" s="724">
        <f>'WP FR-16(7)(v) Load Res RS'!L23/100</f>
        <v>0.46929900000000002</v>
      </c>
      <c r="G24" s="13">
        <f t="shared" si="3"/>
        <v>238070</v>
      </c>
      <c r="H24" s="1092">
        <f>'WP FR-16(7)(v) LossRatios'!$M$20+1</f>
        <v>1.0340400000000001</v>
      </c>
      <c r="I24" s="13">
        <f t="shared" si="4"/>
        <v>246174</v>
      </c>
      <c r="J24" s="12"/>
      <c r="K24" s="724">
        <f>'WP FR-16(7)(v) Load Res RS'!J23/100</f>
        <v>0.187696</v>
      </c>
      <c r="L24" s="13">
        <f t="shared" si="1"/>
        <v>595250</v>
      </c>
      <c r="M24" s="527"/>
      <c r="N24" s="724">
        <f>'WP FR-16(7)(v) Load Res RS'!K23/100</f>
        <v>0.40383400000000003</v>
      </c>
      <c r="O24" s="13">
        <f t="shared" si="5"/>
        <v>276663</v>
      </c>
      <c r="P24" s="1093">
        <f>'WP FR-16(7)(v) LossRatios'!$K$20+1</f>
        <v>1.0289699999999999</v>
      </c>
      <c r="Q24" s="13">
        <f t="shared" si="6"/>
        <v>284678</v>
      </c>
      <c r="Y24" s="712"/>
    </row>
    <row r="25" spans="1:25" ht="13.2" customHeight="1">
      <c r="A25" s="549">
        <f t="shared" si="0"/>
        <v>7</v>
      </c>
      <c r="B25" s="779" t="s">
        <v>928</v>
      </c>
      <c r="C25" s="607">
        <f>$C$23</f>
        <v>720</v>
      </c>
      <c r="D25" s="723">
        <f>'WP FR-16(7)(v) KWH'!G$11</f>
        <v>119416638</v>
      </c>
      <c r="E25" s="13">
        <f t="shared" si="2"/>
        <v>165856</v>
      </c>
      <c r="F25" s="724">
        <f>'WP FR-16(7)(v) Load Res RS'!L25/100</f>
        <v>0.56406900000000004</v>
      </c>
      <c r="G25" s="13">
        <f t="shared" si="3"/>
        <v>294035</v>
      </c>
      <c r="H25" s="1092">
        <f>'WP FR-16(7)(v) LossRatios'!$M$21+1</f>
        <v>1.03668</v>
      </c>
      <c r="I25" s="13">
        <f t="shared" si="4"/>
        <v>304820</v>
      </c>
      <c r="J25" s="12"/>
      <c r="K25" s="724">
        <f>'WP FR-16(7)(v) Load Res RS'!J25/100</f>
        <v>0.27416200000000002</v>
      </c>
      <c r="L25" s="13">
        <f t="shared" si="1"/>
        <v>604956</v>
      </c>
      <c r="M25" s="527"/>
      <c r="N25" s="724">
        <f>'WP FR-16(7)(v) Load Res RS'!K25/100</f>
        <v>0.53469499999999992</v>
      </c>
      <c r="O25" s="13">
        <f t="shared" si="5"/>
        <v>310188</v>
      </c>
      <c r="P25" s="1093">
        <f>'WP FR-16(7)(v) LossRatios'!$K$21+1</f>
        <v>1.0311999999999999</v>
      </c>
      <c r="Q25" s="13">
        <f t="shared" si="6"/>
        <v>319866</v>
      </c>
      <c r="Y25" s="584"/>
    </row>
    <row r="26" spans="1:25" ht="13.2" customHeight="1">
      <c r="A26" s="549">
        <f t="shared" si="0"/>
        <v>8</v>
      </c>
      <c r="B26" s="779" t="s">
        <v>929</v>
      </c>
      <c r="C26" s="607">
        <f>$C$20</f>
        <v>744</v>
      </c>
      <c r="D26" s="723">
        <f>'WP FR-16(7)(v) KWH'!H$11</f>
        <v>147661117</v>
      </c>
      <c r="E26" s="13">
        <f t="shared" si="2"/>
        <v>198469</v>
      </c>
      <c r="F26" s="724">
        <f>'WP FR-16(7)(v) Load Res RS'!L27/100</f>
        <v>0.70852786803000001</v>
      </c>
      <c r="G26" s="13">
        <f t="shared" si="3"/>
        <v>280115</v>
      </c>
      <c r="H26" s="1092">
        <f>'WP FR-16(7)(v) LossRatios'!$M$22+1</f>
        <v>1.03904</v>
      </c>
      <c r="I26" s="13">
        <f t="shared" si="4"/>
        <v>291051</v>
      </c>
      <c r="J26" s="12"/>
      <c r="K26" s="724">
        <f>'WP FR-16(7)(v) Load Res RS'!J27/100</f>
        <v>0.29891363345999999</v>
      </c>
      <c r="L26" s="13">
        <f t="shared" si="1"/>
        <v>663968</v>
      </c>
      <c r="M26" s="527"/>
      <c r="N26" s="724">
        <f>'WP FR-16(7)(v) Load Res RS'!K27/100</f>
        <v>0.54076815525999999</v>
      </c>
      <c r="O26" s="13">
        <f t="shared" si="5"/>
        <v>367013</v>
      </c>
      <c r="P26" s="1093">
        <f>'WP FR-16(7)(v) LossRatios'!$K$22+1</f>
        <v>1.0331999999999999</v>
      </c>
      <c r="Q26" s="13">
        <f t="shared" si="6"/>
        <v>379198</v>
      </c>
      <c r="Y26" s="584"/>
    </row>
    <row r="27" spans="1:25" ht="13.2" customHeight="1">
      <c r="A27" s="549">
        <f t="shared" si="0"/>
        <v>9</v>
      </c>
      <c r="B27" s="779" t="s">
        <v>930</v>
      </c>
      <c r="C27" s="607">
        <f>$C$20</f>
        <v>744</v>
      </c>
      <c r="D27" s="723">
        <f>'WP FR-16(7)(v) KWH'!I$11</f>
        <v>162377542</v>
      </c>
      <c r="E27" s="13">
        <f t="shared" si="2"/>
        <v>218249</v>
      </c>
      <c r="F27" s="724">
        <f>'WP FR-16(7)(v) Load Res RS'!L29/100</f>
        <v>0.68790496946999991</v>
      </c>
      <c r="G27" s="13">
        <f t="shared" si="3"/>
        <v>317266</v>
      </c>
      <c r="H27" s="1092">
        <f>'WP FR-16(7)(v) LossRatios'!$M$23+1</f>
        <v>1.0388999999999999</v>
      </c>
      <c r="I27" s="13">
        <f t="shared" si="4"/>
        <v>329608</v>
      </c>
      <c r="J27" s="12"/>
      <c r="K27" s="724">
        <f>'WP FR-16(7)(v) Load Res RS'!J29/100</f>
        <v>0.29836302306000001</v>
      </c>
      <c r="L27" s="13">
        <f t="shared" si="1"/>
        <v>731488</v>
      </c>
      <c r="M27" s="527"/>
      <c r="N27" s="724">
        <f>'WP FR-16(7)(v) Load Res RS'!K29/100</f>
        <v>0.59479986711999999</v>
      </c>
      <c r="O27" s="13">
        <f t="shared" si="5"/>
        <v>366928</v>
      </c>
      <c r="P27" s="1093">
        <f>'WP FR-16(7)(v) LossRatios'!$K$23+1</f>
        <v>1.03308</v>
      </c>
      <c r="Q27" s="13">
        <f t="shared" si="6"/>
        <v>379066</v>
      </c>
    </row>
    <row r="28" spans="1:25" ht="13.2" customHeight="1">
      <c r="A28" s="549">
        <f t="shared" si="0"/>
        <v>10</v>
      </c>
      <c r="B28" s="779" t="s">
        <v>931</v>
      </c>
      <c r="C28" s="607">
        <f>$C$23</f>
        <v>720</v>
      </c>
      <c r="D28" s="723">
        <f>'WP FR-16(7)(v) KWH'!J$11</f>
        <v>150191448</v>
      </c>
      <c r="E28" s="13">
        <f t="shared" si="2"/>
        <v>208599</v>
      </c>
      <c r="F28" s="724">
        <f>'WP FR-16(7)(v) Load Res RS'!L31/100</f>
        <v>0.60028975361999992</v>
      </c>
      <c r="G28" s="13">
        <f t="shared" si="3"/>
        <v>347497</v>
      </c>
      <c r="H28" s="1092">
        <f>'WP FR-16(7)(v) LossRatios'!$M$24+1</f>
        <v>1.03786</v>
      </c>
      <c r="I28" s="13">
        <f t="shared" si="4"/>
        <v>360653</v>
      </c>
      <c r="J28" s="12"/>
      <c r="K28" s="724">
        <f>'WP FR-16(7)(v) Load Res RS'!J31/100</f>
        <v>0.24834242796000003</v>
      </c>
      <c r="L28" s="13">
        <f t="shared" si="1"/>
        <v>839965</v>
      </c>
      <c r="M28" s="527"/>
      <c r="N28" s="724">
        <f>'WP FR-16(7)(v) Load Res RS'!K31/100</f>
        <v>0.50161328317999998</v>
      </c>
      <c r="O28" s="13">
        <f t="shared" si="5"/>
        <v>415856</v>
      </c>
      <c r="P28" s="1093">
        <f>'WP FR-16(7)(v) LossRatios'!$K$24+1</f>
        <v>1.0322</v>
      </c>
      <c r="Q28" s="13">
        <f t="shared" si="6"/>
        <v>429247</v>
      </c>
    </row>
    <row r="29" spans="1:25" ht="13.2" customHeight="1">
      <c r="A29" s="549">
        <f t="shared" si="0"/>
        <v>11</v>
      </c>
      <c r="B29" s="779" t="s">
        <v>932</v>
      </c>
      <c r="C29" s="607">
        <f>$C$20</f>
        <v>744</v>
      </c>
      <c r="D29" s="723">
        <f>'WP FR-16(7)(v) KWH'!K$11</f>
        <v>104100864</v>
      </c>
      <c r="E29" s="13">
        <f t="shared" si="2"/>
        <v>139921</v>
      </c>
      <c r="F29" s="724">
        <f>'WP FR-16(7)(v) Load Res RS'!L33/100</f>
        <v>0.57768603680999997</v>
      </c>
      <c r="G29" s="13">
        <f t="shared" si="3"/>
        <v>242209</v>
      </c>
      <c r="H29" s="1092">
        <f>'WP FR-16(7)(v) LossRatios'!$M$25+1</f>
        <v>1.0311300000000001</v>
      </c>
      <c r="I29" s="13">
        <f t="shared" si="4"/>
        <v>249749</v>
      </c>
      <c r="J29" s="12"/>
      <c r="K29" s="724">
        <f>'WP FR-16(7)(v) Load Res RS'!J33/100</f>
        <v>0.18658816465</v>
      </c>
      <c r="L29" s="13">
        <f t="shared" si="1"/>
        <v>749892</v>
      </c>
      <c r="M29" s="527"/>
      <c r="N29" s="724">
        <f>'WP FR-16(7)(v) Load Res RS'!K33/100</f>
        <v>0.48834701766999999</v>
      </c>
      <c r="O29" s="13">
        <f t="shared" si="5"/>
        <v>286520</v>
      </c>
      <c r="P29" s="1093">
        <f>'WP FR-16(7)(v) LossRatios'!$K$25+1</f>
        <v>1.0265</v>
      </c>
      <c r="Q29" s="13">
        <f t="shared" si="6"/>
        <v>294113</v>
      </c>
    </row>
    <row r="30" spans="1:25" ht="13.2" customHeight="1">
      <c r="A30" s="549">
        <f t="shared" si="0"/>
        <v>12</v>
      </c>
      <c r="B30" s="779" t="s">
        <v>933</v>
      </c>
      <c r="C30" s="607">
        <f>$C$23</f>
        <v>720</v>
      </c>
      <c r="D30" s="723">
        <f>'WP FR-16(7)(v) KWH'!L$11</f>
        <v>86331115</v>
      </c>
      <c r="E30" s="13">
        <f t="shared" si="2"/>
        <v>119904</v>
      </c>
      <c r="F30" s="724">
        <f>'WP FR-16(7)(v) Load Res RS'!L35/100</f>
        <v>0.64014738989999997</v>
      </c>
      <c r="G30" s="13">
        <f t="shared" si="3"/>
        <v>187307</v>
      </c>
      <c r="H30" s="1092">
        <f>'WP FR-16(7)(v) LossRatios'!$M$26+1</f>
        <v>1.0283599999999999</v>
      </c>
      <c r="I30" s="13">
        <f t="shared" si="4"/>
        <v>192619</v>
      </c>
      <c r="J30" s="12"/>
      <c r="K30" s="724">
        <f>'WP FR-16(7)(v) Load Res RS'!J35/100</f>
        <v>0.20054499723999999</v>
      </c>
      <c r="L30" s="13">
        <f t="shared" si="1"/>
        <v>597891</v>
      </c>
      <c r="M30" s="527"/>
      <c r="N30" s="724">
        <f>'WP FR-16(7)(v) Load Res RS'!K35/100</f>
        <v>0.58225612455999998</v>
      </c>
      <c r="O30" s="13">
        <f t="shared" si="5"/>
        <v>205930</v>
      </c>
      <c r="P30" s="1093">
        <f>'WP FR-16(7)(v) LossRatios'!$K$26+1</f>
        <v>1.0241499999999999</v>
      </c>
      <c r="Q30" s="13">
        <f t="shared" si="6"/>
        <v>210903</v>
      </c>
    </row>
    <row r="31" spans="1:25" ht="13.2" customHeight="1">
      <c r="A31" s="549">
        <f t="shared" si="0"/>
        <v>13</v>
      </c>
      <c r="B31" s="779" t="s">
        <v>934</v>
      </c>
      <c r="C31" s="607">
        <f>$C$20</f>
        <v>744</v>
      </c>
      <c r="D31" s="723">
        <f>'WP FR-16(7)(v) KWH'!M$11</f>
        <v>127529356</v>
      </c>
      <c r="E31" s="13">
        <f t="shared" si="2"/>
        <v>171410</v>
      </c>
      <c r="F31" s="724">
        <f>'WP FR-16(7)(v) Load Res RS'!L37/100</f>
        <v>0.6824721843899999</v>
      </c>
      <c r="G31" s="13">
        <f t="shared" si="3"/>
        <v>251160</v>
      </c>
      <c r="H31" s="1092">
        <f>'WP FR-16(7)(v) LossRatios'!$M$27+1</f>
        <v>1.03363</v>
      </c>
      <c r="I31" s="13">
        <f>IF(H31=0,0,ROUND(G31*H31,0))</f>
        <v>259607</v>
      </c>
      <c r="J31" s="12"/>
      <c r="K31" s="724">
        <f>'WP FR-16(7)(v) Load Res RS'!J37/100</f>
        <v>0.25204884167999997</v>
      </c>
      <c r="L31" s="13">
        <f>IF(K31=0,0,ROUND(E31/K31,0))</f>
        <v>680067</v>
      </c>
      <c r="N31" s="724">
        <f>'WP FR-16(7)(v) Load Res RS'!K37/100</f>
        <v>0.58735986475000002</v>
      </c>
      <c r="O31" s="13">
        <f t="shared" si="5"/>
        <v>291831</v>
      </c>
      <c r="P31" s="1093">
        <f>'WP FR-16(7)(v) LossRatios'!$K$27+1</f>
        <v>1.0286200000000001</v>
      </c>
      <c r="Q31" s="13">
        <f t="shared" si="6"/>
        <v>300183</v>
      </c>
    </row>
    <row r="32" spans="1:25" ht="13.2" customHeight="1" thickBot="1">
      <c r="A32" s="549">
        <f t="shared" si="0"/>
        <v>14</v>
      </c>
      <c r="C32" s="15">
        <f>SUM(C20:C31)</f>
        <v>8760</v>
      </c>
      <c r="D32" s="727">
        <f>SUM(D20:D31)</f>
        <v>1464499408</v>
      </c>
      <c r="F32" s="647"/>
      <c r="G32" s="637">
        <f>SUM(G20:G31)</f>
        <v>3233452</v>
      </c>
      <c r="I32" s="637">
        <f>SUM(I20:I31)</f>
        <v>3344567</v>
      </c>
      <c r="J32" s="563"/>
      <c r="K32" s="731"/>
      <c r="L32" s="637">
        <f>SUM(L20:L31)</f>
        <v>8513721</v>
      </c>
      <c r="N32" s="729"/>
      <c r="O32" s="637">
        <f>SUM(O20:O31)</f>
        <v>3693106</v>
      </c>
      <c r="P32" s="733"/>
      <c r="Q32" s="637">
        <f>SUM(Q20:Q31)</f>
        <v>3801336</v>
      </c>
    </row>
    <row r="33" spans="1:16" ht="13.2" customHeight="1" thickTop="1">
      <c r="A33" s="549"/>
      <c r="B33" s="568"/>
      <c r="J33" s="527"/>
      <c r="K33" s="527"/>
      <c r="L33" s="527"/>
      <c r="M33" s="527"/>
      <c r="N33" s="527"/>
      <c r="O33" s="527"/>
      <c r="P33" s="527"/>
    </row>
    <row r="34" spans="1:16" ht="13.2" customHeight="1">
      <c r="A34" s="549"/>
      <c r="B34" s="712" t="s">
        <v>2024</v>
      </c>
      <c r="J34" s="527"/>
      <c r="K34" s="527"/>
      <c r="L34" s="527"/>
      <c r="M34" s="527"/>
      <c r="N34" s="527"/>
      <c r="O34" s="527"/>
      <c r="P34" s="527"/>
    </row>
    <row r="35" spans="1:16" ht="13.2" customHeight="1">
      <c r="A35" s="549"/>
      <c r="B35" s="712" t="s">
        <v>2025</v>
      </c>
      <c r="J35" s="527"/>
      <c r="K35" s="527"/>
      <c r="L35" s="527"/>
      <c r="M35" s="527"/>
      <c r="N35" s="527"/>
      <c r="O35" s="527"/>
      <c r="P35" s="527"/>
    </row>
    <row r="36" spans="1:16" ht="13.2" customHeight="1">
      <c r="A36" s="549"/>
      <c r="B36" s="584" t="s">
        <v>2010</v>
      </c>
      <c r="J36" s="527"/>
      <c r="K36" s="527"/>
      <c r="L36" s="527"/>
      <c r="M36" s="527"/>
      <c r="N36" s="527"/>
      <c r="O36" s="527"/>
      <c r="P36" s="527"/>
    </row>
    <row r="37" spans="1:16" ht="13.2" customHeight="1">
      <c r="A37" s="549"/>
      <c r="B37" s="584" t="s">
        <v>2026</v>
      </c>
      <c r="J37" s="527"/>
      <c r="K37" s="527"/>
      <c r="L37" s="527"/>
      <c r="M37" s="527"/>
      <c r="N37" s="527"/>
      <c r="O37" s="527"/>
      <c r="P37" s="527"/>
    </row>
    <row r="38" spans="1:16" ht="13.2" customHeight="1">
      <c r="A38" s="549"/>
      <c r="B38" s="584" t="s">
        <v>941</v>
      </c>
      <c r="J38" s="527"/>
      <c r="K38" s="527"/>
      <c r="L38" s="527"/>
      <c r="M38" s="527"/>
      <c r="N38" s="527"/>
      <c r="O38" s="527"/>
      <c r="P38" s="527"/>
    </row>
    <row r="39" spans="1:16" ht="13.2" customHeight="1">
      <c r="A39" s="956"/>
    </row>
    <row r="40" spans="1:16" ht="13.2" customHeight="1">
      <c r="A40" s="956"/>
    </row>
    <row r="41" spans="1:16" ht="13.2" customHeight="1">
      <c r="A41" s="956"/>
    </row>
    <row r="42" spans="1:16" ht="13.2" customHeight="1">
      <c r="A42" s="956"/>
    </row>
    <row r="43" spans="1:16" ht="13.2" customHeight="1">
      <c r="A43" s="956"/>
    </row>
    <row r="44" spans="1:16" ht="13.2" customHeight="1">
      <c r="A44" s="956"/>
    </row>
    <row r="45" spans="1:16" ht="13.2" customHeight="1">
      <c r="A45" s="956"/>
    </row>
    <row r="46" spans="1:16" ht="13.2" customHeight="1">
      <c r="A46" s="956"/>
    </row>
    <row r="47" spans="1:16" ht="13.2" customHeight="1">
      <c r="A47" s="956"/>
    </row>
    <row r="48" spans="1:16" ht="13.2" customHeight="1">
      <c r="A48" s="956"/>
    </row>
    <row r="49" spans="1:1" ht="13.2" customHeight="1">
      <c r="A49" s="956"/>
    </row>
    <row r="50" spans="1:1" ht="13.2" customHeight="1">
      <c r="A50" s="956"/>
    </row>
    <row r="51" spans="1:1" ht="13.2" customHeight="1">
      <c r="A51" s="956"/>
    </row>
    <row r="52" spans="1:1" ht="13.2" customHeight="1">
      <c r="A52" s="956"/>
    </row>
    <row r="53" spans="1:1" ht="13.2" customHeight="1">
      <c r="A53" s="956"/>
    </row>
    <row r="54" spans="1:1" ht="13.2" customHeight="1">
      <c r="A54" s="956"/>
    </row>
    <row r="55" spans="1:1" ht="13.2" customHeight="1">
      <c r="A55" s="956"/>
    </row>
    <row r="56" spans="1:1" ht="13.2" customHeight="1">
      <c r="A56" s="956"/>
    </row>
    <row r="57" spans="1:1" ht="13.2" customHeight="1">
      <c r="A57" s="956"/>
    </row>
    <row r="58" spans="1:1" ht="13.2" customHeight="1">
      <c r="A58" s="956"/>
    </row>
    <row r="59" spans="1:1" ht="13.2" customHeight="1">
      <c r="A59" s="956"/>
    </row>
    <row r="60" spans="1:1" ht="13.2" customHeight="1">
      <c r="A60" s="956"/>
    </row>
    <row r="61" spans="1:1" ht="13.2" customHeight="1">
      <c r="A61" s="956"/>
    </row>
    <row r="62" spans="1:1" ht="13.2" customHeight="1">
      <c r="A62" s="956"/>
    </row>
    <row r="63" spans="1:1" ht="13.2" customHeight="1">
      <c r="A63" s="956"/>
    </row>
    <row r="64" spans="1:1" ht="13.2" customHeight="1">
      <c r="A64" s="956"/>
    </row>
    <row r="65" spans="1:1" ht="13.2" customHeight="1">
      <c r="A65" s="956"/>
    </row>
    <row r="66" spans="1:1" ht="13.2" customHeight="1">
      <c r="A66" s="956"/>
    </row>
    <row r="67" spans="1:1" ht="13.2" customHeight="1">
      <c r="A67" s="956"/>
    </row>
    <row r="68" spans="1:1" ht="13.2" customHeight="1">
      <c r="A68" s="956"/>
    </row>
    <row r="69" spans="1:1" ht="13.2" customHeight="1">
      <c r="A69" s="956"/>
    </row>
    <row r="70" spans="1:1" ht="13.2" customHeight="1">
      <c r="A70" s="956"/>
    </row>
    <row r="71" spans="1:1" ht="13.2" customHeight="1">
      <c r="A71" s="956"/>
    </row>
    <row r="72" spans="1:1" ht="13.2" customHeight="1">
      <c r="A72" s="956"/>
    </row>
    <row r="73" spans="1:1" ht="13.2" customHeight="1">
      <c r="A73" s="956"/>
    </row>
    <row r="74" spans="1:1" ht="13.2" customHeight="1">
      <c r="A74" s="956"/>
    </row>
    <row r="75" spans="1:1" ht="13.2" customHeight="1">
      <c r="A75" s="956"/>
    </row>
    <row r="76" spans="1:1" ht="13.2" customHeight="1">
      <c r="A76" s="956"/>
    </row>
    <row r="77" spans="1:1" ht="13.2" customHeight="1">
      <c r="A77" s="956"/>
    </row>
    <row r="78" spans="1:1" ht="13.2" customHeight="1">
      <c r="A78" s="956"/>
    </row>
    <row r="79" spans="1:1" ht="13.2" customHeight="1">
      <c r="A79" s="956"/>
    </row>
    <row r="80" spans="1:1" ht="13.2" customHeight="1">
      <c r="A80" s="956"/>
    </row>
    <row r="81" spans="1:1" ht="13.2" customHeight="1">
      <c r="A81" s="956"/>
    </row>
    <row r="82" spans="1:1" ht="13.2" customHeight="1">
      <c r="A82" s="956"/>
    </row>
    <row r="83" spans="1:1" ht="13.2" customHeight="1">
      <c r="A83" s="956"/>
    </row>
    <row r="84" spans="1:1" ht="13.2" customHeight="1">
      <c r="A84" s="956"/>
    </row>
    <row r="85" spans="1:1" ht="13.2" customHeight="1">
      <c r="A85" s="956"/>
    </row>
    <row r="86" spans="1:1" ht="13.2" customHeight="1">
      <c r="A86" s="956"/>
    </row>
    <row r="87" spans="1:1" ht="13.2" customHeight="1">
      <c r="A87" s="956"/>
    </row>
    <row r="88" spans="1:1" ht="13.2" customHeight="1">
      <c r="A88" s="956"/>
    </row>
    <row r="89" spans="1:1" ht="13.2" customHeight="1">
      <c r="A89" s="956"/>
    </row>
    <row r="90" spans="1:1" ht="13.2" customHeight="1">
      <c r="A90" s="956"/>
    </row>
    <row r="91" spans="1:1" ht="13.2" customHeight="1">
      <c r="A91" s="956"/>
    </row>
    <row r="92" spans="1:1" ht="13.2" customHeight="1">
      <c r="A92" s="956"/>
    </row>
    <row r="93" spans="1:1" ht="13.2" customHeight="1">
      <c r="A93" s="956"/>
    </row>
    <row r="94" spans="1:1" ht="13.2" customHeight="1">
      <c r="A94" s="956"/>
    </row>
    <row r="95" spans="1:1" ht="13.2" customHeight="1">
      <c r="A95" s="956"/>
    </row>
    <row r="96" spans="1:1" ht="13.2" customHeight="1">
      <c r="A96" s="956"/>
    </row>
    <row r="97" spans="1:1" ht="13.2" customHeight="1">
      <c r="A97" s="956"/>
    </row>
    <row r="98" spans="1:1" ht="13.2" customHeight="1">
      <c r="A98" s="956"/>
    </row>
    <row r="99" spans="1:1" ht="13.2" customHeight="1">
      <c r="A99" s="956"/>
    </row>
    <row r="100" spans="1:1" ht="13.2" customHeight="1">
      <c r="A100" s="956"/>
    </row>
    <row r="101" spans="1:1" ht="13.2" customHeight="1">
      <c r="A101" s="956"/>
    </row>
    <row r="102" spans="1:1" ht="13.2" customHeight="1">
      <c r="A102" s="956"/>
    </row>
    <row r="103" spans="1:1" ht="13.2" customHeight="1">
      <c r="A103" s="956"/>
    </row>
    <row r="104" spans="1:1" ht="13.2" customHeight="1">
      <c r="A104" s="956"/>
    </row>
    <row r="105" spans="1:1" ht="13.2" customHeight="1">
      <c r="A105" s="956"/>
    </row>
    <row r="106" spans="1:1" ht="13.2" customHeight="1">
      <c r="A106" s="956"/>
    </row>
    <row r="107" spans="1:1" ht="13.2" customHeight="1">
      <c r="A107" s="956"/>
    </row>
    <row r="108" spans="1:1" ht="13.2" customHeight="1">
      <c r="A108" s="956"/>
    </row>
    <row r="109" spans="1:1" ht="13.2" customHeight="1">
      <c r="A109" s="956"/>
    </row>
    <row r="110" spans="1:1" ht="13.2" customHeight="1">
      <c r="A110" s="956"/>
    </row>
    <row r="111" spans="1:1" ht="13.2" customHeight="1">
      <c r="A111" s="956"/>
    </row>
    <row r="112" spans="1:1" ht="13.2" customHeight="1">
      <c r="A112" s="956"/>
    </row>
    <row r="113" spans="1:1" ht="13.2" customHeight="1">
      <c r="A113" s="956"/>
    </row>
    <row r="114" spans="1:1" ht="13.2" customHeight="1">
      <c r="A114" s="956"/>
    </row>
    <row r="115" spans="1:1" ht="13.2" customHeight="1">
      <c r="A115" s="956"/>
    </row>
    <row r="116" spans="1:1" ht="13.2" customHeight="1">
      <c r="A116" s="956"/>
    </row>
    <row r="117" spans="1:1" ht="13.2" customHeight="1">
      <c r="A117" s="956"/>
    </row>
    <row r="118" spans="1:1" ht="13.2" customHeight="1">
      <c r="A118" s="956"/>
    </row>
    <row r="119" spans="1:1" ht="13.2" customHeight="1">
      <c r="A119" s="956"/>
    </row>
    <row r="120" spans="1:1" ht="13.2" customHeight="1">
      <c r="A120" s="956"/>
    </row>
    <row r="121" spans="1:1" ht="13.2" customHeight="1">
      <c r="A121" s="956"/>
    </row>
    <row r="122" spans="1:1" ht="13.2" customHeight="1">
      <c r="A122" s="956"/>
    </row>
    <row r="123" spans="1:1" ht="13.2" customHeight="1">
      <c r="A123" s="956"/>
    </row>
    <row r="124" spans="1:1" ht="13.2" customHeight="1">
      <c r="A124" s="956"/>
    </row>
    <row r="125" spans="1:1" ht="13.2" customHeight="1">
      <c r="A125" s="956"/>
    </row>
    <row r="126" spans="1:1" ht="13.2" customHeight="1">
      <c r="A126" s="956"/>
    </row>
    <row r="127" spans="1:1" ht="13.2" customHeight="1">
      <c r="A127" s="956"/>
    </row>
    <row r="128" spans="1:1" ht="13.2" customHeight="1">
      <c r="A128" s="956"/>
    </row>
    <row r="129" spans="1:1" ht="13.2" customHeight="1">
      <c r="A129" s="956"/>
    </row>
    <row r="130" spans="1:1" ht="13.2" customHeight="1">
      <c r="A130" s="956"/>
    </row>
    <row r="131" spans="1:1" ht="13.2" customHeight="1">
      <c r="A131" s="956"/>
    </row>
    <row r="132" spans="1:1" ht="13.2" customHeight="1">
      <c r="A132" s="956"/>
    </row>
    <row r="133" spans="1:1" ht="13.2" customHeight="1">
      <c r="A133" s="956"/>
    </row>
    <row r="134" spans="1:1" ht="13.2" customHeight="1">
      <c r="A134" s="956"/>
    </row>
    <row r="135" spans="1:1" ht="13.2" customHeight="1">
      <c r="A135" s="956"/>
    </row>
    <row r="136" spans="1:1" ht="13.2" customHeight="1">
      <c r="A136" s="956"/>
    </row>
    <row r="137" spans="1:1" ht="13.2" customHeight="1">
      <c r="A137" s="956"/>
    </row>
    <row r="138" spans="1:1" ht="13.2" customHeight="1">
      <c r="A138" s="956"/>
    </row>
    <row r="139" spans="1:1" ht="13.2" customHeight="1">
      <c r="A139" s="956"/>
    </row>
    <row r="140" spans="1:1" ht="13.2" customHeight="1">
      <c r="A140" s="956"/>
    </row>
    <row r="141" spans="1:1" ht="13.2" customHeight="1">
      <c r="A141" s="956"/>
    </row>
    <row r="142" spans="1:1" ht="13.2" customHeight="1">
      <c r="A142" s="956"/>
    </row>
    <row r="143" spans="1:1" ht="13.2" customHeight="1">
      <c r="A143" s="956"/>
    </row>
    <row r="144" spans="1:1" ht="13.2" customHeight="1">
      <c r="A144" s="956"/>
    </row>
    <row r="145" spans="1:1" ht="13.2" customHeight="1">
      <c r="A145" s="956"/>
    </row>
    <row r="146" spans="1:1" ht="13.2" customHeight="1">
      <c r="A146" s="956"/>
    </row>
    <row r="147" spans="1:1" ht="13.2" customHeight="1">
      <c r="A147" s="956"/>
    </row>
    <row r="148" spans="1:1" ht="13.2" customHeight="1">
      <c r="A148" s="956"/>
    </row>
    <row r="149" spans="1:1" ht="13.2" customHeight="1">
      <c r="A149" s="956"/>
    </row>
    <row r="150" spans="1:1" ht="13.2" customHeight="1">
      <c r="A150" s="956"/>
    </row>
    <row r="151" spans="1:1" ht="13.2" customHeight="1">
      <c r="A151" s="956"/>
    </row>
    <row r="152" spans="1:1" ht="13.2" customHeight="1">
      <c r="A152" s="956"/>
    </row>
    <row r="153" spans="1:1" ht="13.2" customHeight="1">
      <c r="A153" s="956"/>
    </row>
    <row r="154" spans="1:1" ht="13.2" customHeight="1">
      <c r="A154" s="956"/>
    </row>
    <row r="155" spans="1:1" ht="13.2" customHeight="1">
      <c r="A155" s="956"/>
    </row>
    <row r="156" spans="1:1" ht="13.2" customHeight="1">
      <c r="A156" s="956"/>
    </row>
    <row r="157" spans="1:1" ht="13.2" customHeight="1">
      <c r="A157" s="956"/>
    </row>
    <row r="158" spans="1:1" ht="13.2" customHeight="1">
      <c r="A158" s="956"/>
    </row>
    <row r="159" spans="1:1" ht="13.2" customHeight="1">
      <c r="A159" s="956"/>
    </row>
    <row r="160" spans="1:1" ht="13.2" customHeight="1">
      <c r="A160" s="956"/>
    </row>
    <row r="161" spans="1:1" ht="13.2" customHeight="1">
      <c r="A161" s="956"/>
    </row>
    <row r="162" spans="1:1" ht="13.2" customHeight="1">
      <c r="A162" s="956"/>
    </row>
    <row r="163" spans="1:1" ht="13.2" customHeight="1">
      <c r="A163" s="956"/>
    </row>
    <row r="164" spans="1:1" ht="13.2" customHeight="1">
      <c r="A164" s="956"/>
    </row>
    <row r="165" spans="1:1" ht="13.2" customHeight="1">
      <c r="A165" s="956"/>
    </row>
    <row r="166" spans="1:1" ht="13.2" customHeight="1">
      <c r="A166" s="956"/>
    </row>
    <row r="167" spans="1:1" ht="13.2" customHeight="1">
      <c r="A167" s="956"/>
    </row>
    <row r="168" spans="1:1" ht="13.2" customHeight="1">
      <c r="A168" s="956"/>
    </row>
    <row r="169" spans="1:1" ht="13.2" customHeight="1">
      <c r="A169" s="956"/>
    </row>
    <row r="170" spans="1:1" ht="13.2" customHeight="1">
      <c r="A170" s="956"/>
    </row>
    <row r="171" spans="1:1" ht="13.2" customHeight="1">
      <c r="A171" s="956"/>
    </row>
    <row r="172" spans="1:1" ht="13.2" customHeight="1">
      <c r="A172" s="956"/>
    </row>
    <row r="173" spans="1:1" ht="13.2" customHeight="1">
      <c r="A173" s="956"/>
    </row>
    <row r="174" spans="1:1" ht="13.2" customHeight="1">
      <c r="A174" s="956"/>
    </row>
    <row r="175" spans="1:1" ht="13.2" customHeight="1">
      <c r="A175" s="956"/>
    </row>
    <row r="176" spans="1:1" ht="13.2" customHeight="1">
      <c r="A176" s="956"/>
    </row>
    <row r="177" spans="1:1" ht="13.2" customHeight="1">
      <c r="A177" s="956"/>
    </row>
    <row r="178" spans="1:1" ht="13.2" customHeight="1">
      <c r="A178" s="956"/>
    </row>
    <row r="179" spans="1:1" ht="13.2" customHeight="1">
      <c r="A179" s="956"/>
    </row>
    <row r="180" spans="1:1" ht="13.2" customHeight="1">
      <c r="A180" s="956"/>
    </row>
    <row r="181" spans="1:1" ht="13.2" customHeight="1">
      <c r="A181" s="956"/>
    </row>
    <row r="182" spans="1:1" ht="13.2" customHeight="1">
      <c r="A182" s="956"/>
    </row>
    <row r="183" spans="1:1" ht="13.2" customHeight="1">
      <c r="A183" s="956"/>
    </row>
    <row r="184" spans="1:1" ht="13.2" customHeight="1">
      <c r="A184" s="956"/>
    </row>
    <row r="185" spans="1:1" ht="13.2" customHeight="1">
      <c r="A185" s="956"/>
    </row>
    <row r="186" spans="1:1" ht="13.2" customHeight="1">
      <c r="A186" s="956"/>
    </row>
    <row r="187" spans="1:1" ht="13.2" customHeight="1">
      <c r="A187" s="956"/>
    </row>
    <row r="188" spans="1:1" ht="13.2" customHeight="1">
      <c r="A188" s="956"/>
    </row>
    <row r="189" spans="1:1" ht="13.2" customHeight="1">
      <c r="A189" s="956"/>
    </row>
    <row r="190" spans="1:1" ht="13.2" customHeight="1">
      <c r="A190" s="956"/>
    </row>
    <row r="191" spans="1:1" ht="13.2" customHeight="1">
      <c r="A191" s="956"/>
    </row>
    <row r="192" spans="1:1" ht="13.2" customHeight="1">
      <c r="A192" s="956"/>
    </row>
    <row r="193" spans="1:1" ht="13.2" customHeight="1">
      <c r="A193" s="956"/>
    </row>
    <row r="194" spans="1:1" ht="13.2" customHeight="1">
      <c r="A194" s="956"/>
    </row>
    <row r="195" spans="1:1" ht="13.2" customHeight="1">
      <c r="A195" s="956"/>
    </row>
    <row r="505" spans="5:5" ht="13.2" customHeight="1">
      <c r="E505" s="527">
        <v>0</v>
      </c>
    </row>
  </sheetData>
  <mergeCells count="1">
    <mergeCell ref="F12:I12"/>
  </mergeCells>
  <pageMargins left="0.7" right="0.7" top="0.75" bottom="0.75" header="0.3" footer="0.3"/>
  <pageSetup scale="60" orientation="landscape" r:id="rId1"/>
  <headerFooter>
    <oddHeader>&amp;R&amp;"Times New Roman,Bold"&amp;10KyPSC Case No. 2017-00321
STAFF-POST HEARING-DR-01-008 Attachment
Page &amp;P of &amp;N</oddHeader>
  </headerFooter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 tint="-0.249977111117893"/>
  </sheetPr>
  <dimension ref="A1:I220"/>
  <sheetViews>
    <sheetView tabSelected="1" view="pageBreakPreview" zoomScale="75" zoomScaleNormal="100" zoomScaleSheetLayoutView="75" workbookViewId="0">
      <selection activeCell="B44" sqref="B44"/>
    </sheetView>
  </sheetViews>
  <sheetFormatPr defaultColWidth="8.90625" defaultRowHeight="13.2"/>
  <cols>
    <col min="1" max="1" width="4.81640625" style="734" customWidth="1"/>
    <col min="2" max="2" width="15.81640625" style="734" customWidth="1"/>
    <col min="3" max="3" width="8" style="734" customWidth="1"/>
    <col min="4" max="4" width="14.90625" style="734" customWidth="1"/>
    <col min="5" max="5" width="15.6328125" style="734" customWidth="1"/>
    <col min="6" max="6" width="14.1796875" style="734" customWidth="1"/>
    <col min="7" max="7" width="4.08984375" style="734" customWidth="1"/>
    <col min="8" max="8" width="13.36328125" style="734" customWidth="1"/>
    <col min="9" max="9" width="17.6328125" style="734" customWidth="1"/>
    <col min="10" max="16384" width="8.90625" style="734"/>
  </cols>
  <sheetData>
    <row r="1" spans="1:9">
      <c r="A1" s="853" t="str">
        <f>'WP FR-16(7)(v)-KW &amp; KWH @Gen'!A1</f>
        <v>DUKE ENERGY KENTUCKY, INC.</v>
      </c>
      <c r="B1" s="527"/>
      <c r="C1" s="528"/>
      <c r="D1" s="527"/>
      <c r="E1" s="527"/>
      <c r="F1" s="527"/>
      <c r="G1" s="527"/>
      <c r="H1" s="527"/>
      <c r="I1" s="1041" t="str">
        <f>'WP FR-16(7)(v)-KW &amp; KWH @Gen'!G1</f>
        <v xml:space="preserve">Work Paper FR-16(7)(v) </v>
      </c>
    </row>
    <row r="2" spans="1:9">
      <c r="A2" s="853" t="str">
        <f>coss_type</f>
        <v xml:space="preserve">ELECTRIC COST OF SERVICE STUDY </v>
      </c>
      <c r="B2" s="527"/>
      <c r="C2" s="528"/>
      <c r="D2" s="527"/>
      <c r="E2" s="527"/>
      <c r="F2" s="527"/>
      <c r="G2" s="527"/>
      <c r="H2" s="527"/>
      <c r="I2" s="1041" t="str">
        <f>'WP FR-16(7)(v)-KW &amp; KWH @Gen'!G2</f>
        <v>Witness Responsible:</v>
      </c>
    </row>
    <row r="3" spans="1:9">
      <c r="A3" s="853" t="str">
        <f>case_name</f>
        <v>CASE NO: 2017-00321</v>
      </c>
      <c r="B3" s="527"/>
      <c r="C3" s="527"/>
      <c r="D3" s="527"/>
      <c r="E3" s="527"/>
      <c r="F3" s="527"/>
      <c r="G3" s="527"/>
      <c r="H3" s="527"/>
      <c r="I3" s="1041" t="str">
        <f>PROPER(Witness)</f>
        <v>James E. Ziolkowski</v>
      </c>
    </row>
    <row r="4" spans="1:9">
      <c r="A4" s="853" t="str">
        <f>alloc_factors</f>
        <v>ALLOCATION FACTORS FOR COST OF SERVICE STUDY</v>
      </c>
      <c r="B4" s="527"/>
      <c r="C4" s="527"/>
      <c r="D4" s="527"/>
      <c r="E4" s="527"/>
      <c r="F4" s="527"/>
      <c r="G4" s="527"/>
      <c r="H4" s="527"/>
      <c r="I4" s="1034" t="s">
        <v>1317</v>
      </c>
    </row>
    <row r="5" spans="1:9">
      <c r="A5" s="853" t="str">
        <f>'WP FR-16(7)(v)-KW &amp; KWH @Gen'!A5</f>
        <v>TWELVE MONTHS ENDING DECEMBER 31, 2018</v>
      </c>
      <c r="B5" s="527"/>
      <c r="C5" s="527"/>
      <c r="D5" s="527"/>
    </row>
    <row r="6" spans="1:9">
      <c r="A6" s="586"/>
      <c r="B6" s="527"/>
      <c r="C6" s="527"/>
      <c r="D6" s="527"/>
    </row>
    <row r="7" spans="1:9">
      <c r="A7" s="1054" t="s">
        <v>942</v>
      </c>
      <c r="B7" s="527"/>
      <c r="C7" s="527"/>
      <c r="D7" s="527"/>
      <c r="E7" s="527"/>
      <c r="F7" s="528"/>
      <c r="G7" s="527"/>
      <c r="H7" s="587"/>
      <c r="I7" s="527"/>
    </row>
    <row r="8" spans="1:9">
      <c r="A8" s="1055" t="s">
        <v>943</v>
      </c>
      <c r="B8" s="527"/>
      <c r="C8" s="527"/>
      <c r="D8" s="568"/>
      <c r="E8" s="568"/>
      <c r="F8" s="568"/>
      <c r="G8" s="568"/>
      <c r="H8" s="735"/>
      <c r="I8" s="568"/>
    </row>
    <row r="9" spans="1:9">
      <c r="A9" s="527"/>
      <c r="B9" s="527"/>
      <c r="C9" s="527"/>
      <c r="D9" s="568"/>
      <c r="E9" s="568"/>
      <c r="F9" s="568"/>
      <c r="G9" s="568"/>
      <c r="H9" s="568"/>
      <c r="I9" s="568"/>
    </row>
    <row r="10" spans="1:9">
      <c r="A10" s="527"/>
      <c r="B10" s="527"/>
      <c r="C10" s="527"/>
      <c r="D10" s="720" t="s">
        <v>281</v>
      </c>
      <c r="E10" s="720" t="s">
        <v>281</v>
      </c>
      <c r="F10" s="661" t="s">
        <v>183</v>
      </c>
      <c r="G10" s="568"/>
      <c r="H10" s="720" t="s">
        <v>281</v>
      </c>
      <c r="I10" s="568"/>
    </row>
    <row r="11" spans="1:9">
      <c r="A11" s="527"/>
      <c r="B11" s="527"/>
      <c r="C11" s="527"/>
      <c r="D11" s="666" t="s">
        <v>944</v>
      </c>
      <c r="E11" s="568"/>
      <c r="F11" s="661" t="s">
        <v>469</v>
      </c>
      <c r="G11" s="627"/>
      <c r="H11" s="666" t="s">
        <v>945</v>
      </c>
      <c r="I11" s="661" t="s">
        <v>183</v>
      </c>
    </row>
    <row r="12" spans="1:9">
      <c r="A12" s="527"/>
      <c r="B12" s="657" t="s">
        <v>281</v>
      </c>
      <c r="C12" s="539"/>
      <c r="D12" s="539" t="s">
        <v>946</v>
      </c>
      <c r="E12" s="539" t="s">
        <v>945</v>
      </c>
      <c r="F12" s="959" t="s">
        <v>1367</v>
      </c>
      <c r="G12" s="609"/>
      <c r="H12" s="589" t="s">
        <v>849</v>
      </c>
      <c r="I12" s="539" t="s">
        <v>947</v>
      </c>
    </row>
    <row r="13" spans="1:9">
      <c r="A13" s="539" t="s">
        <v>480</v>
      </c>
      <c r="B13" s="527"/>
      <c r="C13" s="539"/>
      <c r="D13" s="539" t="s">
        <v>947</v>
      </c>
      <c r="E13" s="539" t="s">
        <v>947</v>
      </c>
      <c r="F13" s="539" t="s">
        <v>948</v>
      </c>
      <c r="G13" s="609"/>
      <c r="H13" s="589" t="s">
        <v>949</v>
      </c>
      <c r="I13" s="736" t="s">
        <v>950</v>
      </c>
    </row>
    <row r="14" spans="1:9">
      <c r="A14" s="543" t="s">
        <v>481</v>
      </c>
      <c r="B14" s="539" t="s">
        <v>951</v>
      </c>
      <c r="C14" s="539"/>
      <c r="D14" s="539" t="s">
        <v>434</v>
      </c>
      <c r="E14" s="539" t="s">
        <v>435</v>
      </c>
      <c r="F14" s="736" t="s">
        <v>436</v>
      </c>
      <c r="G14" s="737"/>
      <c r="H14" s="643" t="s">
        <v>437</v>
      </c>
      <c r="I14" s="643" t="s">
        <v>806</v>
      </c>
    </row>
    <row r="15" spans="1:9">
      <c r="A15" s="549">
        <v>1</v>
      </c>
      <c r="B15" s="596"/>
      <c r="C15" s="539"/>
      <c r="D15" s="596"/>
      <c r="E15" s="596"/>
      <c r="F15" s="596"/>
      <c r="G15" s="570"/>
      <c r="H15" s="527"/>
      <c r="I15" s="527"/>
    </row>
    <row r="16" spans="1:9">
      <c r="A16" s="593">
        <f t="shared" ref="A16:A59" si="0">1+A15</f>
        <v>2</v>
      </c>
      <c r="B16" s="527"/>
      <c r="C16" s="747" t="s">
        <v>952</v>
      </c>
      <c r="D16" s="747"/>
      <c r="E16" s="747"/>
      <c r="F16" s="747"/>
      <c r="G16" s="747"/>
      <c r="H16" s="747"/>
      <c r="I16" s="527"/>
    </row>
    <row r="17" spans="1:9">
      <c r="A17" s="593">
        <f t="shared" si="0"/>
        <v>3</v>
      </c>
      <c r="B17" s="607" t="str">
        <f>'WP FR-16(7)(v) RS - KW'!B20</f>
        <v>JANUARY</v>
      </c>
      <c r="C17" s="629"/>
      <c r="D17" s="629">
        <f>'WP FR-16(7)(v) DS Sec - KW'!J180</f>
        <v>159548</v>
      </c>
      <c r="E17" s="629">
        <f>'WP FR-16(7)(v) DS Sec - KW'!J58+'WP FR-16(7)(v) DS Sec - KW'!J139</f>
        <v>9887</v>
      </c>
      <c r="F17" s="603">
        <f>D17+E17</f>
        <v>169435</v>
      </c>
      <c r="G17" s="570"/>
      <c r="H17" s="1149">
        <f>'WP FR-16(7)(v) DS Sec - KW'!J99</f>
        <v>27</v>
      </c>
      <c r="I17" s="603">
        <f t="shared" ref="I17:I28" si="1">SUM(F17:H17)</f>
        <v>169462</v>
      </c>
    </row>
    <row r="18" spans="1:9">
      <c r="A18" s="593">
        <f t="shared" si="0"/>
        <v>4</v>
      </c>
      <c r="B18" s="607" t="str">
        <f>'WP FR-16(7)(v) RS - KW'!B21</f>
        <v>FEBRUARY</v>
      </c>
      <c r="C18" s="629"/>
      <c r="D18" s="629">
        <f>'WP FR-16(7)(v) DS Sec - KW'!J181</f>
        <v>159159</v>
      </c>
      <c r="E18" s="629">
        <f>'WP FR-16(7)(v) DS Sec - KW'!J59+'WP FR-16(7)(v) DS Sec - KW'!J140</f>
        <v>10253</v>
      </c>
      <c r="F18" s="603">
        <f t="shared" ref="F18:F28" si="2">D18+E18</f>
        <v>169412</v>
      </c>
      <c r="G18" s="570"/>
      <c r="H18" s="1149">
        <f>'WP FR-16(7)(v) DS Sec - KW'!J100</f>
        <v>21</v>
      </c>
      <c r="I18" s="603">
        <f t="shared" si="1"/>
        <v>169433</v>
      </c>
    </row>
    <row r="19" spans="1:9">
      <c r="A19" s="593">
        <f t="shared" si="0"/>
        <v>5</v>
      </c>
      <c r="B19" s="607" t="str">
        <f>'WP FR-16(7)(v) RS - KW'!B22</f>
        <v>MARCH</v>
      </c>
      <c r="C19" s="629"/>
      <c r="D19" s="629">
        <f>'WP FR-16(7)(v) DS Sec - KW'!J182</f>
        <v>131428</v>
      </c>
      <c r="E19" s="629">
        <f>'WP FR-16(7)(v) DS Sec - KW'!J60+'WP FR-16(7)(v) DS Sec - KW'!J141</f>
        <v>10270</v>
      </c>
      <c r="F19" s="603">
        <f t="shared" si="2"/>
        <v>141698</v>
      </c>
      <c r="G19" s="570"/>
      <c r="H19" s="1149">
        <f>'WP FR-16(7)(v) DS Sec - KW'!J101</f>
        <v>10</v>
      </c>
      <c r="I19" s="603">
        <f t="shared" si="1"/>
        <v>141708</v>
      </c>
    </row>
    <row r="20" spans="1:9">
      <c r="A20" s="593">
        <f t="shared" si="0"/>
        <v>6</v>
      </c>
      <c r="B20" s="607" t="str">
        <f>'WP FR-16(7)(v) RS - KW'!B23</f>
        <v>APRIL</v>
      </c>
      <c r="C20" s="629"/>
      <c r="D20" s="629">
        <f>'WP FR-16(7)(v) DS Sec - KW'!J183</f>
        <v>178221</v>
      </c>
      <c r="E20" s="629">
        <f>'WP FR-16(7)(v) DS Sec - KW'!J61+'WP FR-16(7)(v) DS Sec - KW'!J142</f>
        <v>7752</v>
      </c>
      <c r="F20" s="603">
        <f t="shared" si="2"/>
        <v>185973</v>
      </c>
      <c r="G20" s="570"/>
      <c r="H20" s="1149">
        <f>'WP FR-16(7)(v) DS Sec - KW'!J102</f>
        <v>8</v>
      </c>
      <c r="I20" s="603">
        <f t="shared" si="1"/>
        <v>185981</v>
      </c>
    </row>
    <row r="21" spans="1:9">
      <c r="A21" s="593">
        <f t="shared" si="0"/>
        <v>7</v>
      </c>
      <c r="B21" s="607" t="str">
        <f>'WP FR-16(7)(v) RS - KW'!B24</f>
        <v>MAY</v>
      </c>
      <c r="C21" s="629"/>
      <c r="D21" s="629">
        <f>'WP FR-16(7)(v) DS Sec - KW'!J184</f>
        <v>195750</v>
      </c>
      <c r="E21" s="629">
        <f>'WP FR-16(7)(v) DS Sec - KW'!J62+'WP FR-16(7)(v) DS Sec - KW'!J143</f>
        <v>7733</v>
      </c>
      <c r="F21" s="603">
        <f t="shared" si="2"/>
        <v>203483</v>
      </c>
      <c r="G21" s="570"/>
      <c r="H21" s="1149">
        <f>'WP FR-16(7)(v) DS Sec - KW'!J103</f>
        <v>-28</v>
      </c>
      <c r="I21" s="603">
        <f t="shared" si="1"/>
        <v>203455</v>
      </c>
    </row>
    <row r="22" spans="1:9">
      <c r="A22" s="593">
        <f t="shared" si="0"/>
        <v>8</v>
      </c>
      <c r="B22" s="607" t="str">
        <f>'WP FR-16(7)(v) RS - KW'!B25</f>
        <v>JUNE</v>
      </c>
      <c r="C22" s="629"/>
      <c r="D22" s="629">
        <f>'WP FR-16(7)(v) DS Sec - KW'!J185</f>
        <v>203528</v>
      </c>
      <c r="E22" s="629">
        <f>'WP FR-16(7)(v) DS Sec - KW'!J63+'WP FR-16(7)(v) DS Sec - KW'!J144</f>
        <v>9442</v>
      </c>
      <c r="F22" s="603">
        <f t="shared" si="2"/>
        <v>212970</v>
      </c>
      <c r="G22" s="570"/>
      <c r="H22" s="1149">
        <f>'WP FR-16(7)(v) DS Sec - KW'!J104</f>
        <v>-4</v>
      </c>
      <c r="I22" s="603">
        <f t="shared" si="1"/>
        <v>212966</v>
      </c>
    </row>
    <row r="23" spans="1:9">
      <c r="A23" s="593">
        <f t="shared" si="0"/>
        <v>9</v>
      </c>
      <c r="B23" s="607" t="str">
        <f>'WP FR-16(7)(v) RS - KW'!B26</f>
        <v>JULY</v>
      </c>
      <c r="C23" s="629"/>
      <c r="D23" s="629">
        <f>'WP FR-16(7)(v) DS Sec - KW'!J186</f>
        <v>236281</v>
      </c>
      <c r="E23" s="629">
        <f>'WP FR-16(7)(v) DS Sec - KW'!J64+'WP FR-16(7)(v) DS Sec - KW'!J145</f>
        <v>8696</v>
      </c>
      <c r="F23" s="603">
        <f t="shared" si="2"/>
        <v>244977</v>
      </c>
      <c r="G23" s="570"/>
      <c r="H23" s="1149">
        <f>'WP FR-16(7)(v) DS Sec - KW'!J105</f>
        <v>-1</v>
      </c>
      <c r="I23" s="603">
        <f t="shared" si="1"/>
        <v>244976</v>
      </c>
    </row>
    <row r="24" spans="1:9">
      <c r="A24" s="593">
        <f t="shared" si="0"/>
        <v>10</v>
      </c>
      <c r="B24" s="607" t="str">
        <f>'WP FR-16(7)(v) RS - KW'!B27</f>
        <v>AUGUST</v>
      </c>
      <c r="C24" s="629"/>
      <c r="D24" s="629">
        <f>'WP FR-16(7)(v) DS Sec - KW'!J187</f>
        <v>228670</v>
      </c>
      <c r="E24" s="629">
        <f>'WP FR-16(7)(v) DS Sec - KW'!J65+'WP FR-16(7)(v) DS Sec - KW'!J146</f>
        <v>9523</v>
      </c>
      <c r="F24" s="603">
        <f t="shared" si="2"/>
        <v>238193</v>
      </c>
      <c r="G24" s="570"/>
      <c r="H24" s="1149">
        <f>'WP FR-16(7)(v) DS Sec - KW'!J106</f>
        <v>49</v>
      </c>
      <c r="I24" s="603">
        <f t="shared" si="1"/>
        <v>238242</v>
      </c>
    </row>
    <row r="25" spans="1:9">
      <c r="A25" s="593">
        <f t="shared" si="0"/>
        <v>11</v>
      </c>
      <c r="B25" s="607" t="str">
        <f>'WP FR-16(7)(v) RS - KW'!B28</f>
        <v>SEPTEMBER</v>
      </c>
      <c r="C25" s="629"/>
      <c r="D25" s="629">
        <f>'WP FR-16(7)(v) DS Sec - KW'!J188</f>
        <v>263733</v>
      </c>
      <c r="E25" s="629">
        <f>'WP FR-16(7)(v) DS Sec - KW'!J66+'WP FR-16(7)(v) DS Sec - KW'!J147</f>
        <v>9151</v>
      </c>
      <c r="F25" s="603">
        <f t="shared" si="2"/>
        <v>272884</v>
      </c>
      <c r="G25" s="570"/>
      <c r="H25" s="1149">
        <f>'WP FR-16(7)(v) DS Sec - KW'!J107</f>
        <v>59</v>
      </c>
      <c r="I25" s="603">
        <f t="shared" si="1"/>
        <v>272943</v>
      </c>
    </row>
    <row r="26" spans="1:9">
      <c r="A26" s="593">
        <f t="shared" si="0"/>
        <v>12</v>
      </c>
      <c r="B26" s="607" t="str">
        <f>'WP FR-16(7)(v) RS - KW'!B29</f>
        <v>OCTOBER</v>
      </c>
      <c r="C26" s="629"/>
      <c r="D26" s="629">
        <f>'WP FR-16(7)(v) DS Sec - KW'!J189</f>
        <v>208607</v>
      </c>
      <c r="E26" s="629">
        <f>'WP FR-16(7)(v) DS Sec - KW'!J67+'WP FR-16(7)(v) DS Sec - KW'!J148</f>
        <v>8039</v>
      </c>
      <c r="F26" s="603">
        <f t="shared" si="2"/>
        <v>216646</v>
      </c>
      <c r="G26" s="570"/>
      <c r="H26" s="1149">
        <f>'WP FR-16(7)(v) DS Sec - KW'!J108</f>
        <v>47</v>
      </c>
      <c r="I26" s="603">
        <f t="shared" si="1"/>
        <v>216693</v>
      </c>
    </row>
    <row r="27" spans="1:9">
      <c r="A27" s="593">
        <f t="shared" si="0"/>
        <v>13</v>
      </c>
      <c r="B27" s="607" t="str">
        <f>'WP FR-16(7)(v) RS - KW'!B30</f>
        <v>NOVEMBER</v>
      </c>
      <c r="C27" s="629"/>
      <c r="D27" s="629">
        <f>'WP FR-16(7)(v) DS Sec - KW'!J190</f>
        <v>128783</v>
      </c>
      <c r="E27" s="629">
        <f>'WP FR-16(7)(v) DS Sec - KW'!J68+'WP FR-16(7)(v) DS Sec - KW'!J149</f>
        <v>8173</v>
      </c>
      <c r="F27" s="603">
        <f t="shared" si="2"/>
        <v>136956</v>
      </c>
      <c r="G27" s="570"/>
      <c r="H27" s="1149">
        <f>'WP FR-16(7)(v) DS Sec - KW'!J109</f>
        <v>104</v>
      </c>
      <c r="I27" s="603">
        <f t="shared" si="1"/>
        <v>137060</v>
      </c>
    </row>
    <row r="28" spans="1:9">
      <c r="A28" s="593">
        <f t="shared" si="0"/>
        <v>14</v>
      </c>
      <c r="B28" s="607" t="str">
        <f>'WP FR-16(7)(v) RS - KW'!B31</f>
        <v>DECEMBER</v>
      </c>
      <c r="C28" s="629"/>
      <c r="D28" s="629">
        <f>'WP FR-16(7)(v) DS Sec - KW'!J191</f>
        <v>154234</v>
      </c>
      <c r="E28" s="629">
        <f>'WP FR-16(7)(v) DS Sec - KW'!J69+'WP FR-16(7)(v) DS Sec - KW'!J150</f>
        <v>7781</v>
      </c>
      <c r="F28" s="603">
        <f t="shared" si="2"/>
        <v>162015</v>
      </c>
      <c r="G28" s="570"/>
      <c r="H28" s="1150">
        <f>'WP FR-16(7)(v) DS Sec - KW'!J110</f>
        <v>94</v>
      </c>
      <c r="I28" s="632">
        <f t="shared" si="1"/>
        <v>162109</v>
      </c>
    </row>
    <row r="29" spans="1:9" ht="13.8" thickBot="1">
      <c r="A29" s="593">
        <f t="shared" si="0"/>
        <v>15</v>
      </c>
      <c r="B29" s="527"/>
      <c r="C29" s="527"/>
      <c r="D29" s="15">
        <f>SUM(D17:D28)</f>
        <v>2247942</v>
      </c>
      <c r="E29" s="15">
        <f>SUM(E17:E28)</f>
        <v>106700</v>
      </c>
      <c r="F29" s="15">
        <f>SUM(F17:F28)</f>
        <v>2354642</v>
      </c>
      <c r="G29" s="12"/>
      <c r="H29" s="15">
        <f>SUM(H17:H28)</f>
        <v>386</v>
      </c>
      <c r="I29" s="15">
        <f>SUM(I17:I28)</f>
        <v>2355028</v>
      </c>
    </row>
    <row r="30" spans="1:9" ht="13.8" thickTop="1">
      <c r="A30" s="593">
        <f t="shared" si="0"/>
        <v>16</v>
      </c>
      <c r="B30" s="527"/>
      <c r="C30" s="587"/>
      <c r="D30" s="527"/>
      <c r="E30" s="527"/>
      <c r="F30" s="13"/>
      <c r="G30" s="570"/>
      <c r="H30" s="527"/>
      <c r="I30" s="527"/>
    </row>
    <row r="31" spans="1:9">
      <c r="A31" s="593">
        <f t="shared" si="0"/>
        <v>17</v>
      </c>
      <c r="B31" s="527"/>
      <c r="C31" s="747" t="s">
        <v>953</v>
      </c>
      <c r="D31" s="747"/>
      <c r="E31" s="747"/>
      <c r="F31" s="747"/>
      <c r="G31" s="747"/>
      <c r="H31" s="747"/>
      <c r="I31" s="527"/>
    </row>
    <row r="32" spans="1:9">
      <c r="A32" s="593">
        <f t="shared" si="0"/>
        <v>18</v>
      </c>
      <c r="B32" s="607" t="str">
        <f t="shared" ref="B32:B43" si="3">B17</f>
        <v>JANUARY</v>
      </c>
      <c r="C32" s="629"/>
      <c r="D32" s="629">
        <f>'WP FR-16(7)(v) DS Sec - KW'!M180</f>
        <v>263232</v>
      </c>
      <c r="E32" s="629">
        <f>'WP FR-16(7)(v) DS Sec - KW'!M58+'WP FR-16(7)(v) DS Sec - KW'!M139</f>
        <v>8656</v>
      </c>
      <c r="F32" s="603">
        <f t="shared" ref="F32:F43" si="4">D32+E32</f>
        <v>271888</v>
      </c>
      <c r="G32" s="570"/>
      <c r="H32" s="1149">
        <f>'WP FR-16(7)(v) DS Sec - KW'!M99</f>
        <v>24</v>
      </c>
      <c r="I32" s="603">
        <f t="shared" ref="I32:I43" si="5">SUM(F32:H32)</f>
        <v>271912</v>
      </c>
    </row>
    <row r="33" spans="1:9">
      <c r="A33" s="593">
        <f t="shared" si="0"/>
        <v>19</v>
      </c>
      <c r="B33" s="607" t="str">
        <f t="shared" si="3"/>
        <v>FEBRUARY</v>
      </c>
      <c r="C33" s="629"/>
      <c r="D33" s="629">
        <f>'WP FR-16(7)(v) DS Sec - KW'!M181</f>
        <v>274832</v>
      </c>
      <c r="E33" s="629">
        <f>'WP FR-16(7)(v) DS Sec - KW'!M59+'WP FR-16(7)(v) DS Sec - KW'!M140</f>
        <v>8865</v>
      </c>
      <c r="F33" s="603">
        <f t="shared" si="4"/>
        <v>283697</v>
      </c>
      <c r="G33" s="570"/>
      <c r="H33" s="1149">
        <f>'WP FR-16(7)(v) DS Sec - KW'!M100</f>
        <v>18</v>
      </c>
      <c r="I33" s="603">
        <f t="shared" si="5"/>
        <v>283715</v>
      </c>
    </row>
    <row r="34" spans="1:9">
      <c r="A34" s="593">
        <f t="shared" si="0"/>
        <v>20</v>
      </c>
      <c r="B34" s="607" t="str">
        <f t="shared" si="3"/>
        <v>MARCH</v>
      </c>
      <c r="C34" s="629"/>
      <c r="D34" s="629">
        <f>'WP FR-16(7)(v) DS Sec - KW'!M182</f>
        <v>257863</v>
      </c>
      <c r="E34" s="629">
        <f>'WP FR-16(7)(v) DS Sec - KW'!M60+'WP FR-16(7)(v) DS Sec - KW'!M141</f>
        <v>8328</v>
      </c>
      <c r="F34" s="603">
        <f t="shared" si="4"/>
        <v>266191</v>
      </c>
      <c r="G34" s="570"/>
      <c r="H34" s="1149">
        <f>'WP FR-16(7)(v) DS Sec - KW'!M101</f>
        <v>8</v>
      </c>
      <c r="I34" s="603">
        <f t="shared" si="5"/>
        <v>266199</v>
      </c>
    </row>
    <row r="35" spans="1:9">
      <c r="A35" s="593">
        <f t="shared" si="0"/>
        <v>21</v>
      </c>
      <c r="B35" s="607" t="str">
        <f t="shared" si="3"/>
        <v>APRIL</v>
      </c>
      <c r="C35" s="629"/>
      <c r="D35" s="629">
        <f>'WP FR-16(7)(v) DS Sec - KW'!M183</f>
        <v>267013</v>
      </c>
      <c r="E35" s="629">
        <f>'WP FR-16(7)(v) DS Sec - KW'!M61+'WP FR-16(7)(v) DS Sec - KW'!M142</f>
        <v>9343</v>
      </c>
      <c r="F35" s="603">
        <f t="shared" si="4"/>
        <v>276356</v>
      </c>
      <c r="G35" s="570"/>
      <c r="H35" s="1149">
        <f>'WP FR-16(7)(v) DS Sec - KW'!M102</f>
        <v>10</v>
      </c>
      <c r="I35" s="603">
        <f t="shared" si="5"/>
        <v>276366</v>
      </c>
    </row>
    <row r="36" spans="1:9">
      <c r="A36" s="593">
        <f t="shared" si="0"/>
        <v>22</v>
      </c>
      <c r="B36" s="607" t="str">
        <f t="shared" si="3"/>
        <v>MAY</v>
      </c>
      <c r="C36" s="629"/>
      <c r="D36" s="629">
        <f>'WP FR-16(7)(v) DS Sec - KW'!M184</f>
        <v>264130</v>
      </c>
      <c r="E36" s="629">
        <f>'WP FR-16(7)(v) DS Sec - KW'!M62+'WP FR-16(7)(v) DS Sec - KW'!M143</f>
        <v>8543</v>
      </c>
      <c r="F36" s="603">
        <f t="shared" si="4"/>
        <v>272673</v>
      </c>
      <c r="G36" s="570"/>
      <c r="H36" s="1149">
        <f>'WP FR-16(7)(v) DS Sec - KW'!M103</f>
        <v>-31</v>
      </c>
      <c r="I36" s="603">
        <f t="shared" si="5"/>
        <v>272642</v>
      </c>
    </row>
    <row r="37" spans="1:9">
      <c r="A37" s="593">
        <f t="shared" si="0"/>
        <v>23</v>
      </c>
      <c r="B37" s="607" t="str">
        <f t="shared" si="3"/>
        <v>JUNE</v>
      </c>
      <c r="C37" s="629"/>
      <c r="D37" s="629">
        <f>'WP FR-16(7)(v) DS Sec - KW'!M185</f>
        <v>284421</v>
      </c>
      <c r="E37" s="629">
        <f>'WP FR-16(7)(v) DS Sec - KW'!M63+'WP FR-16(7)(v) DS Sec - KW'!M144</f>
        <v>9315</v>
      </c>
      <c r="F37" s="603">
        <f t="shared" si="4"/>
        <v>293736</v>
      </c>
      <c r="G37" s="570"/>
      <c r="H37" s="1149">
        <f>'WP FR-16(7)(v) DS Sec - KW'!M104</f>
        <v>-4</v>
      </c>
      <c r="I37" s="603">
        <f t="shared" si="5"/>
        <v>293732</v>
      </c>
    </row>
    <row r="38" spans="1:9">
      <c r="A38" s="593">
        <f t="shared" si="0"/>
        <v>24</v>
      </c>
      <c r="B38" s="607" t="str">
        <f t="shared" si="3"/>
        <v>JULY</v>
      </c>
      <c r="C38" s="629"/>
      <c r="D38" s="629">
        <f>'WP FR-16(7)(v) DS Sec - KW'!M186</f>
        <v>291100</v>
      </c>
      <c r="E38" s="629">
        <f>'WP FR-16(7)(v) DS Sec - KW'!M64+'WP FR-16(7)(v) DS Sec - KW'!M145</f>
        <v>10663</v>
      </c>
      <c r="F38" s="603">
        <f t="shared" si="4"/>
        <v>301763</v>
      </c>
      <c r="G38" s="570"/>
      <c r="H38" s="1149">
        <f>'WP FR-16(7)(v) DS Sec - KW'!M105</f>
        <v>-2</v>
      </c>
      <c r="I38" s="603">
        <f t="shared" si="5"/>
        <v>301761</v>
      </c>
    </row>
    <row r="39" spans="1:9">
      <c r="A39" s="593">
        <f t="shared" si="0"/>
        <v>25</v>
      </c>
      <c r="B39" s="607" t="str">
        <f t="shared" si="3"/>
        <v>AUGUST</v>
      </c>
      <c r="C39" s="629"/>
      <c r="D39" s="629">
        <f>'WP FR-16(7)(v) DS Sec - KW'!M187</f>
        <v>296109</v>
      </c>
      <c r="E39" s="629">
        <f>'WP FR-16(7)(v) DS Sec - KW'!M65+'WP FR-16(7)(v) DS Sec - KW'!M146</f>
        <v>10821</v>
      </c>
      <c r="F39" s="603">
        <f t="shared" si="4"/>
        <v>306930</v>
      </c>
      <c r="G39" s="570"/>
      <c r="H39" s="1149">
        <f>'WP FR-16(7)(v) DS Sec - KW'!M106</f>
        <v>56</v>
      </c>
      <c r="I39" s="603">
        <f t="shared" si="5"/>
        <v>306986</v>
      </c>
    </row>
    <row r="40" spans="1:9">
      <c r="A40" s="593">
        <f t="shared" si="0"/>
        <v>26</v>
      </c>
      <c r="B40" s="607" t="str">
        <f t="shared" si="3"/>
        <v>SEPTEMBER</v>
      </c>
      <c r="C40" s="629"/>
      <c r="D40" s="629">
        <f>'WP FR-16(7)(v) DS Sec - KW'!M188</f>
        <v>330020</v>
      </c>
      <c r="E40" s="629">
        <f>'WP FR-16(7)(v) DS Sec - KW'!M66+'WP FR-16(7)(v) DS Sec - KW'!M147</f>
        <v>11930</v>
      </c>
      <c r="F40" s="603">
        <f t="shared" si="4"/>
        <v>341950</v>
      </c>
      <c r="G40" s="570"/>
      <c r="H40" s="1149">
        <f>'WP FR-16(7)(v) DS Sec - KW'!M107</f>
        <v>77</v>
      </c>
      <c r="I40" s="603">
        <f t="shared" si="5"/>
        <v>342027</v>
      </c>
    </row>
    <row r="41" spans="1:9">
      <c r="A41" s="593">
        <f t="shared" si="0"/>
        <v>27</v>
      </c>
      <c r="B41" s="607" t="str">
        <f t="shared" si="3"/>
        <v>OCTOBER</v>
      </c>
      <c r="C41" s="629"/>
      <c r="D41" s="629">
        <f>'WP FR-16(7)(v) DS Sec - KW'!M189</f>
        <v>280702</v>
      </c>
      <c r="E41" s="629">
        <f>'WP FR-16(7)(v) DS Sec - KW'!M67+'WP FR-16(7)(v) DS Sec - KW'!M148</f>
        <v>9596</v>
      </c>
      <c r="F41" s="603">
        <f t="shared" si="4"/>
        <v>290298</v>
      </c>
      <c r="G41" s="570"/>
      <c r="H41" s="1149">
        <f>'WP FR-16(7)(v) DS Sec - KW'!M108</f>
        <v>56</v>
      </c>
      <c r="I41" s="603">
        <f t="shared" si="5"/>
        <v>290354</v>
      </c>
    </row>
    <row r="42" spans="1:9">
      <c r="A42" s="593">
        <f t="shared" si="0"/>
        <v>28</v>
      </c>
      <c r="B42" s="607" t="str">
        <f t="shared" si="3"/>
        <v>NOVEMBER</v>
      </c>
      <c r="C42" s="629"/>
      <c r="D42" s="629">
        <f>'WP FR-16(7)(v) DS Sec - KW'!M190</f>
        <v>255290</v>
      </c>
      <c r="E42" s="629">
        <f>'WP FR-16(7)(v) DS Sec - KW'!M68+'WP FR-16(7)(v) DS Sec - KW'!M149</f>
        <v>8223</v>
      </c>
      <c r="F42" s="603">
        <f t="shared" si="4"/>
        <v>263513</v>
      </c>
      <c r="G42" s="570"/>
      <c r="H42" s="1149">
        <f>'WP FR-16(7)(v) DS Sec - KW'!M109</f>
        <v>104</v>
      </c>
      <c r="I42" s="603">
        <f t="shared" si="5"/>
        <v>263617</v>
      </c>
    </row>
    <row r="43" spans="1:9">
      <c r="A43" s="593">
        <f t="shared" si="0"/>
        <v>29</v>
      </c>
      <c r="B43" s="607" t="str">
        <f t="shared" si="3"/>
        <v>DECEMBER</v>
      </c>
      <c r="C43" s="629"/>
      <c r="D43" s="629">
        <f>'WP FR-16(7)(v) DS Sec - KW'!M191</f>
        <v>256516</v>
      </c>
      <c r="E43" s="629">
        <f>'WP FR-16(7)(v) DS Sec - KW'!M69+'WP FR-16(7)(v) DS Sec - KW'!M150</f>
        <v>8201</v>
      </c>
      <c r="F43" s="603">
        <f t="shared" si="4"/>
        <v>264717</v>
      </c>
      <c r="G43" s="570"/>
      <c r="H43" s="1150">
        <f>'WP FR-16(7)(v) DS Sec - KW'!M110</f>
        <v>99</v>
      </c>
      <c r="I43" s="632">
        <f t="shared" si="5"/>
        <v>264816</v>
      </c>
    </row>
    <row r="44" spans="1:9" ht="13.8" thickBot="1">
      <c r="A44" s="593">
        <f t="shared" si="0"/>
        <v>30</v>
      </c>
      <c r="B44" s="527"/>
      <c r="C44" s="587"/>
      <c r="D44" s="15">
        <f>SUM(D32:D43)</f>
        <v>3321228</v>
      </c>
      <c r="E44" s="15">
        <f>SUM(E32:E43)</f>
        <v>112484</v>
      </c>
      <c r="F44" s="15">
        <f>SUM(F32:F43)</f>
        <v>3433712</v>
      </c>
      <c r="G44" s="570"/>
      <c r="H44" s="15">
        <f>SUM(H32:H43)</f>
        <v>415</v>
      </c>
      <c r="I44" s="15">
        <f>SUM(I32:I43)</f>
        <v>3434127</v>
      </c>
    </row>
    <row r="45" spans="1:9" ht="13.8" thickTop="1">
      <c r="A45" s="593">
        <f t="shared" si="0"/>
        <v>31</v>
      </c>
      <c r="B45" s="527"/>
      <c r="C45" s="587"/>
      <c r="D45" s="527"/>
      <c r="E45" s="527"/>
      <c r="F45" s="13"/>
      <c r="G45" s="570"/>
      <c r="H45" s="527"/>
      <c r="I45" s="527"/>
    </row>
    <row r="46" spans="1:9">
      <c r="A46" s="593">
        <f t="shared" si="0"/>
        <v>32</v>
      </c>
      <c r="B46" s="527"/>
      <c r="C46" s="747" t="s">
        <v>954</v>
      </c>
      <c r="D46" s="747"/>
      <c r="E46" s="747"/>
      <c r="F46" s="747"/>
      <c r="G46" s="747"/>
      <c r="H46" s="747"/>
      <c r="I46" s="527"/>
    </row>
    <row r="47" spans="1:9">
      <c r="A47" s="593">
        <f t="shared" si="0"/>
        <v>33</v>
      </c>
      <c r="B47" s="607" t="str">
        <f t="shared" ref="B47:B58" si="6">B17</f>
        <v>JANUARY</v>
      </c>
      <c r="C47" s="629"/>
      <c r="D47" s="629">
        <f>'WP FR-16(7)(v) DS Sec - KW'!R180</f>
        <v>185044</v>
      </c>
      <c r="E47" s="629">
        <f>'WP FR-16(7)(v) DS Sec - KW'!R58+'WP FR-16(7)(v) DS Sec - KW'!R139</f>
        <v>7307</v>
      </c>
      <c r="F47" s="603">
        <f t="shared" ref="F47:F58" si="7">D47+E47</f>
        <v>192351</v>
      </c>
      <c r="G47" s="669"/>
      <c r="H47" s="629">
        <f>'WP FR-16(7)(v) DS Sec - KW'!R99</f>
        <v>20</v>
      </c>
      <c r="I47" s="603">
        <f t="shared" ref="I47:I58" si="8">SUM(F47:H47)</f>
        <v>192371</v>
      </c>
    </row>
    <row r="48" spans="1:9">
      <c r="A48" s="593">
        <f t="shared" si="0"/>
        <v>34</v>
      </c>
      <c r="B48" s="607" t="str">
        <f t="shared" si="6"/>
        <v>FEBRUARY</v>
      </c>
      <c r="C48" s="629"/>
      <c r="D48" s="629">
        <f>'WP FR-16(7)(v) DS Sec - KW'!R181</f>
        <v>188547</v>
      </c>
      <c r="E48" s="629">
        <f>'WP FR-16(7)(v) DS Sec - KW'!R59+'WP FR-16(7)(v) DS Sec - KW'!R140</f>
        <v>7770</v>
      </c>
      <c r="F48" s="603">
        <f t="shared" si="7"/>
        <v>196317</v>
      </c>
      <c r="G48" s="669"/>
      <c r="H48" s="629">
        <f>'WP FR-16(7)(v) DS Sec - KW'!R100</f>
        <v>15</v>
      </c>
      <c r="I48" s="603">
        <f t="shared" si="8"/>
        <v>196332</v>
      </c>
    </row>
    <row r="49" spans="1:9">
      <c r="A49" s="593">
        <f t="shared" si="0"/>
        <v>35</v>
      </c>
      <c r="B49" s="607" t="str">
        <f t="shared" si="6"/>
        <v>MARCH</v>
      </c>
      <c r="C49" s="629"/>
      <c r="D49" s="629">
        <f>'WP FR-16(7)(v) DS Sec - KW'!R182</f>
        <v>163136</v>
      </c>
      <c r="E49" s="629">
        <f>'WP FR-16(7)(v) DS Sec - KW'!R60+'WP FR-16(7)(v) DS Sec - KW'!R141</f>
        <v>6633</v>
      </c>
      <c r="F49" s="603">
        <f t="shared" si="7"/>
        <v>169769</v>
      </c>
      <c r="G49" s="669"/>
      <c r="H49" s="629">
        <f>'WP FR-16(7)(v) DS Sec - KW'!R101</f>
        <v>7</v>
      </c>
      <c r="I49" s="603">
        <f t="shared" si="8"/>
        <v>169776</v>
      </c>
    </row>
    <row r="50" spans="1:9">
      <c r="A50" s="593">
        <f t="shared" si="0"/>
        <v>36</v>
      </c>
      <c r="B50" s="607" t="str">
        <f t="shared" si="6"/>
        <v>APRIL</v>
      </c>
      <c r="C50" s="629"/>
      <c r="D50" s="629">
        <f>'WP FR-16(7)(v) DS Sec - KW'!R183</f>
        <v>187443</v>
      </c>
      <c r="E50" s="629">
        <f>'WP FR-16(7)(v) DS Sec - KW'!R61+'WP FR-16(7)(v) DS Sec - KW'!R142</f>
        <v>8699</v>
      </c>
      <c r="F50" s="603">
        <f t="shared" si="7"/>
        <v>196142</v>
      </c>
      <c r="G50" s="669"/>
      <c r="H50" s="629">
        <f>'WP FR-16(7)(v) DS Sec - KW'!R102</f>
        <v>9</v>
      </c>
      <c r="I50" s="603">
        <f t="shared" si="8"/>
        <v>196151</v>
      </c>
    </row>
    <row r="51" spans="1:9">
      <c r="A51" s="593">
        <f t="shared" si="0"/>
        <v>37</v>
      </c>
      <c r="B51" s="607" t="str">
        <f t="shared" si="6"/>
        <v>MAY</v>
      </c>
      <c r="C51" s="629"/>
      <c r="D51" s="629">
        <f>'WP FR-16(7)(v) DS Sec - KW'!R184</f>
        <v>196797</v>
      </c>
      <c r="E51" s="629">
        <f>'WP FR-16(7)(v) DS Sec - KW'!R62+'WP FR-16(7)(v) DS Sec - KW'!R143</f>
        <v>8253</v>
      </c>
      <c r="F51" s="603">
        <f t="shared" si="7"/>
        <v>205050</v>
      </c>
      <c r="G51" s="669"/>
      <c r="H51" s="629">
        <f>'WP FR-16(7)(v) DS Sec - KW'!R103</f>
        <v>-30</v>
      </c>
      <c r="I51" s="603">
        <f t="shared" si="8"/>
        <v>205020</v>
      </c>
    </row>
    <row r="52" spans="1:9">
      <c r="A52" s="593">
        <f t="shared" si="0"/>
        <v>38</v>
      </c>
      <c r="B52" s="607" t="str">
        <f t="shared" si="6"/>
        <v>JUNE</v>
      </c>
      <c r="C52" s="629"/>
      <c r="D52" s="629">
        <f>'WP FR-16(7)(v) DS Sec - KW'!R185</f>
        <v>219548</v>
      </c>
      <c r="E52" s="629">
        <f>'WP FR-16(7)(v) DS Sec - KW'!R63+'WP FR-16(7)(v) DS Sec - KW'!R144</f>
        <v>8505</v>
      </c>
      <c r="F52" s="603">
        <f t="shared" si="7"/>
        <v>228053</v>
      </c>
      <c r="G52" s="669"/>
      <c r="H52" s="629">
        <f>'WP FR-16(7)(v) DS Sec - KW'!R104</f>
        <v>-4</v>
      </c>
      <c r="I52" s="603">
        <f t="shared" si="8"/>
        <v>228049</v>
      </c>
    </row>
    <row r="53" spans="1:9">
      <c r="A53" s="593">
        <f t="shared" si="0"/>
        <v>39</v>
      </c>
      <c r="B53" s="607" t="str">
        <f t="shared" si="6"/>
        <v>JULY</v>
      </c>
      <c r="C53" s="629"/>
      <c r="D53" s="629">
        <f>'WP FR-16(7)(v) DS Sec - KW'!R186</f>
        <v>234953</v>
      </c>
      <c r="E53" s="629">
        <f>'WP FR-16(7)(v) DS Sec - KW'!R64+'WP FR-16(7)(v) DS Sec - KW'!R145</f>
        <v>10907</v>
      </c>
      <c r="F53" s="603">
        <f t="shared" si="7"/>
        <v>245860</v>
      </c>
      <c r="G53" s="669"/>
      <c r="H53" s="629">
        <f>'WP FR-16(7)(v) DS Sec - KW'!R105</f>
        <v>-2</v>
      </c>
      <c r="I53" s="603">
        <f t="shared" si="8"/>
        <v>245858</v>
      </c>
    </row>
    <row r="54" spans="1:9">
      <c r="A54" s="593">
        <f t="shared" si="0"/>
        <v>40</v>
      </c>
      <c r="B54" s="607" t="str">
        <f t="shared" si="6"/>
        <v>AUGUST</v>
      </c>
      <c r="C54" s="629"/>
      <c r="D54" s="629">
        <f>'WP FR-16(7)(v) DS Sec - KW'!R187</f>
        <v>227563</v>
      </c>
      <c r="E54" s="629">
        <f>'WP FR-16(7)(v) DS Sec - KW'!R65+'WP FR-16(7)(v) DS Sec - KW'!R146</f>
        <v>10285</v>
      </c>
      <c r="F54" s="603">
        <f t="shared" si="7"/>
        <v>237848</v>
      </c>
      <c r="G54" s="669"/>
      <c r="H54" s="629">
        <f>'WP FR-16(7)(v) DS Sec - KW'!R106</f>
        <v>53</v>
      </c>
      <c r="I54" s="603">
        <f t="shared" si="8"/>
        <v>237901</v>
      </c>
    </row>
    <row r="55" spans="1:9">
      <c r="A55" s="593">
        <f t="shared" si="0"/>
        <v>41</v>
      </c>
      <c r="B55" s="607" t="str">
        <f t="shared" si="6"/>
        <v>SEPTEMBER</v>
      </c>
      <c r="C55" s="629"/>
      <c r="D55" s="629">
        <f>'WP FR-16(7)(v) DS Sec - KW'!R188</f>
        <v>263986</v>
      </c>
      <c r="E55" s="629">
        <f>'WP FR-16(7)(v) DS Sec - KW'!R66+'WP FR-16(7)(v) DS Sec - KW'!R147</f>
        <v>11781</v>
      </c>
      <c r="F55" s="603">
        <f t="shared" si="7"/>
        <v>275767</v>
      </c>
      <c r="G55" s="669"/>
      <c r="H55" s="629">
        <f>'WP FR-16(7)(v) DS Sec - KW'!R107</f>
        <v>75</v>
      </c>
      <c r="I55" s="603">
        <f t="shared" si="8"/>
        <v>275842</v>
      </c>
    </row>
    <row r="56" spans="1:9">
      <c r="A56" s="593">
        <f t="shared" si="0"/>
        <v>42</v>
      </c>
      <c r="B56" s="607" t="str">
        <f t="shared" si="6"/>
        <v>OCTOBER</v>
      </c>
      <c r="C56" s="629"/>
      <c r="D56" s="629">
        <f>'WP FR-16(7)(v) DS Sec - KW'!R189</f>
        <v>209515</v>
      </c>
      <c r="E56" s="629">
        <f>'WP FR-16(7)(v) DS Sec - KW'!R67+'WP FR-16(7)(v) DS Sec - KW'!R148</f>
        <v>8981</v>
      </c>
      <c r="F56" s="603">
        <f t="shared" si="7"/>
        <v>218496</v>
      </c>
      <c r="G56" s="669"/>
      <c r="H56" s="629">
        <f>'WP FR-16(7)(v) DS Sec - KW'!R108</f>
        <v>52</v>
      </c>
      <c r="I56" s="603">
        <f t="shared" si="8"/>
        <v>218548</v>
      </c>
    </row>
    <row r="57" spans="1:9">
      <c r="A57" s="593">
        <f t="shared" si="0"/>
        <v>43</v>
      </c>
      <c r="B57" s="607" t="str">
        <f t="shared" si="6"/>
        <v>NOVEMBER</v>
      </c>
      <c r="C57" s="629"/>
      <c r="D57" s="629">
        <f>'WP FR-16(7)(v) DS Sec - KW'!R190</f>
        <v>179920</v>
      </c>
      <c r="E57" s="629">
        <f>'WP FR-16(7)(v) DS Sec - KW'!R68+'WP FR-16(7)(v) DS Sec - KW'!R149</f>
        <v>6732</v>
      </c>
      <c r="F57" s="603">
        <f t="shared" si="7"/>
        <v>186652</v>
      </c>
      <c r="G57" s="669"/>
      <c r="H57" s="629">
        <f>'WP FR-16(7)(v) DS Sec - KW'!R109</f>
        <v>85</v>
      </c>
      <c r="I57" s="603">
        <f t="shared" si="8"/>
        <v>186737</v>
      </c>
    </row>
    <row r="58" spans="1:9">
      <c r="A58" s="593">
        <f t="shared" si="0"/>
        <v>44</v>
      </c>
      <c r="B58" s="607" t="str">
        <f t="shared" si="6"/>
        <v>DECEMBER</v>
      </c>
      <c r="C58" s="629"/>
      <c r="D58" s="629">
        <f>'WP FR-16(7)(v) DS Sec - KW'!R191</f>
        <v>180271</v>
      </c>
      <c r="E58" s="629">
        <f>'WP FR-16(7)(v) DS Sec - KW'!R69+'WP FR-16(7)(v) DS Sec - KW'!R150</f>
        <v>8176</v>
      </c>
      <c r="F58" s="603">
        <f t="shared" si="7"/>
        <v>188447</v>
      </c>
      <c r="G58" s="669"/>
      <c r="H58" s="629">
        <f>'WP FR-16(7)(v) DS Sec - KW'!R110</f>
        <v>99</v>
      </c>
      <c r="I58" s="632">
        <f t="shared" si="8"/>
        <v>188546</v>
      </c>
    </row>
    <row r="59" spans="1:9" ht="13.8" thickBot="1">
      <c r="A59" s="593">
        <f t="shared" si="0"/>
        <v>45</v>
      </c>
      <c r="B59" s="587"/>
      <c r="C59" s="629"/>
      <c r="D59" s="15">
        <f>SUM(D47:D58)</f>
        <v>2436723</v>
      </c>
      <c r="E59" s="15">
        <f>SUM(E47:E58)</f>
        <v>104029</v>
      </c>
      <c r="F59" s="15">
        <f>SUM(F47:F58)</f>
        <v>2540752</v>
      </c>
      <c r="G59" s="570"/>
      <c r="H59" s="15">
        <f>SUM(H47:H58)</f>
        <v>379</v>
      </c>
      <c r="I59" s="15">
        <f>SUM(I47:I58)</f>
        <v>2541131</v>
      </c>
    </row>
    <row r="60" spans="1:9" ht="13.8" thickTop="1">
      <c r="A60" s="593"/>
      <c r="C60" s="629"/>
      <c r="D60" s="629"/>
      <c r="E60" s="629"/>
      <c r="F60" s="527"/>
      <c r="G60" s="570"/>
      <c r="H60" s="527"/>
      <c r="I60" s="527"/>
    </row>
    <row r="61" spans="1:9">
      <c r="A61" s="593"/>
      <c r="B61" s="607" t="s">
        <v>2023</v>
      </c>
      <c r="C61" s="629"/>
      <c r="D61" s="739"/>
      <c r="E61" s="739"/>
      <c r="F61" s="527"/>
      <c r="G61" s="570"/>
      <c r="H61" s="527"/>
      <c r="I61" s="527"/>
    </row>
    <row r="62" spans="1:9">
      <c r="A62" s="956"/>
      <c r="B62" s="527"/>
      <c r="C62" s="527"/>
      <c r="D62" s="740"/>
      <c r="E62" s="740"/>
      <c r="F62" s="527"/>
      <c r="G62" s="568"/>
      <c r="H62" s="568"/>
      <c r="I62" s="527"/>
    </row>
    <row r="63" spans="1:9">
      <c r="A63" s="956"/>
      <c r="B63" s="527"/>
      <c r="C63" s="527"/>
      <c r="D63" s="739"/>
      <c r="E63" s="739"/>
      <c r="F63" s="527"/>
      <c r="G63" s="527"/>
      <c r="H63" s="527"/>
      <c r="I63" s="731"/>
    </row>
    <row r="64" spans="1:9">
      <c r="A64" s="956"/>
      <c r="B64" s="527"/>
      <c r="C64" s="527"/>
      <c r="D64" s="739"/>
      <c r="E64" s="739"/>
      <c r="F64" s="527"/>
      <c r="G64" s="527"/>
      <c r="H64" s="527"/>
      <c r="I64" s="731"/>
    </row>
    <row r="65" spans="1:1">
      <c r="A65" s="969"/>
    </row>
    <row r="66" spans="1:1">
      <c r="A66" s="969"/>
    </row>
    <row r="67" spans="1:1">
      <c r="A67" s="969"/>
    </row>
    <row r="68" spans="1:1">
      <c r="A68" s="969"/>
    </row>
    <row r="69" spans="1:1">
      <c r="A69" s="969"/>
    </row>
    <row r="70" spans="1:1">
      <c r="A70" s="969"/>
    </row>
    <row r="71" spans="1:1">
      <c r="A71" s="969"/>
    </row>
    <row r="72" spans="1:1">
      <c r="A72" s="969"/>
    </row>
    <row r="73" spans="1:1">
      <c r="A73" s="969"/>
    </row>
    <row r="74" spans="1:1">
      <c r="A74" s="969"/>
    </row>
    <row r="75" spans="1:1">
      <c r="A75" s="969"/>
    </row>
    <row r="76" spans="1:1">
      <c r="A76" s="969"/>
    </row>
    <row r="77" spans="1:1">
      <c r="A77" s="969"/>
    </row>
    <row r="78" spans="1:1">
      <c r="A78" s="969"/>
    </row>
    <row r="79" spans="1:1">
      <c r="A79" s="969"/>
    </row>
    <row r="80" spans="1:1">
      <c r="A80" s="969"/>
    </row>
    <row r="81" spans="1:1">
      <c r="A81" s="969"/>
    </row>
    <row r="82" spans="1:1">
      <c r="A82" s="969"/>
    </row>
    <row r="83" spans="1:1">
      <c r="A83" s="969"/>
    </row>
    <row r="84" spans="1:1">
      <c r="A84" s="969"/>
    </row>
    <row r="85" spans="1:1">
      <c r="A85" s="969"/>
    </row>
    <row r="86" spans="1:1">
      <c r="A86" s="969"/>
    </row>
    <row r="87" spans="1:1">
      <c r="A87" s="969"/>
    </row>
    <row r="88" spans="1:1">
      <c r="A88" s="969"/>
    </row>
    <row r="89" spans="1:1">
      <c r="A89" s="969"/>
    </row>
    <row r="90" spans="1:1">
      <c r="A90" s="969"/>
    </row>
    <row r="91" spans="1:1">
      <c r="A91" s="969"/>
    </row>
    <row r="92" spans="1:1">
      <c r="A92" s="969"/>
    </row>
    <row r="93" spans="1:1">
      <c r="A93" s="969"/>
    </row>
    <row r="94" spans="1:1">
      <c r="A94" s="969"/>
    </row>
    <row r="95" spans="1:1">
      <c r="A95" s="969"/>
    </row>
    <row r="96" spans="1:1">
      <c r="A96" s="969"/>
    </row>
    <row r="97" spans="1:1">
      <c r="A97" s="969"/>
    </row>
    <row r="98" spans="1:1">
      <c r="A98" s="969"/>
    </row>
    <row r="99" spans="1:1">
      <c r="A99" s="969"/>
    </row>
    <row r="100" spans="1:1">
      <c r="A100" s="969"/>
    </row>
    <row r="101" spans="1:1">
      <c r="A101" s="969"/>
    </row>
    <row r="102" spans="1:1">
      <c r="A102" s="969"/>
    </row>
    <row r="103" spans="1:1">
      <c r="A103" s="969"/>
    </row>
    <row r="104" spans="1:1">
      <c r="A104" s="969"/>
    </row>
    <row r="105" spans="1:1">
      <c r="A105" s="969"/>
    </row>
    <row r="106" spans="1:1">
      <c r="A106" s="969"/>
    </row>
    <row r="107" spans="1:1">
      <c r="A107" s="969"/>
    </row>
    <row r="108" spans="1:1">
      <c r="A108" s="969"/>
    </row>
    <row r="109" spans="1:1">
      <c r="A109" s="969"/>
    </row>
    <row r="110" spans="1:1">
      <c r="A110" s="969"/>
    </row>
    <row r="111" spans="1:1">
      <c r="A111" s="969"/>
    </row>
    <row r="112" spans="1:1">
      <c r="A112" s="969"/>
    </row>
    <row r="113" spans="1:1">
      <c r="A113" s="969"/>
    </row>
    <row r="114" spans="1:1">
      <c r="A114" s="969"/>
    </row>
    <row r="115" spans="1:1">
      <c r="A115" s="969"/>
    </row>
    <row r="116" spans="1:1">
      <c r="A116" s="969"/>
    </row>
    <row r="117" spans="1:1">
      <c r="A117" s="969"/>
    </row>
    <row r="118" spans="1:1">
      <c r="A118" s="969"/>
    </row>
    <row r="119" spans="1:1">
      <c r="A119" s="969"/>
    </row>
    <row r="120" spans="1:1">
      <c r="A120" s="969"/>
    </row>
    <row r="121" spans="1:1">
      <c r="A121" s="969"/>
    </row>
    <row r="122" spans="1:1">
      <c r="A122" s="969"/>
    </row>
    <row r="123" spans="1:1">
      <c r="A123" s="969"/>
    </row>
    <row r="124" spans="1:1">
      <c r="A124" s="969"/>
    </row>
    <row r="125" spans="1:1">
      <c r="A125" s="969"/>
    </row>
    <row r="126" spans="1:1">
      <c r="A126" s="969"/>
    </row>
    <row r="127" spans="1:1">
      <c r="A127" s="969"/>
    </row>
    <row r="128" spans="1:1">
      <c r="A128" s="969"/>
    </row>
    <row r="129" spans="1:1">
      <c r="A129" s="969"/>
    </row>
    <row r="130" spans="1:1">
      <c r="A130" s="969"/>
    </row>
    <row r="131" spans="1:1">
      <c r="A131" s="969"/>
    </row>
    <row r="132" spans="1:1">
      <c r="A132" s="969"/>
    </row>
    <row r="133" spans="1:1">
      <c r="A133" s="969"/>
    </row>
    <row r="134" spans="1:1">
      <c r="A134" s="969"/>
    </row>
    <row r="135" spans="1:1">
      <c r="A135" s="969"/>
    </row>
    <row r="136" spans="1:1">
      <c r="A136" s="969"/>
    </row>
    <row r="137" spans="1:1">
      <c r="A137" s="969"/>
    </row>
    <row r="138" spans="1:1">
      <c r="A138" s="969"/>
    </row>
    <row r="139" spans="1:1">
      <c r="A139" s="969"/>
    </row>
    <row r="140" spans="1:1">
      <c r="A140" s="969"/>
    </row>
    <row r="141" spans="1:1">
      <c r="A141" s="969"/>
    </row>
    <row r="142" spans="1:1">
      <c r="A142" s="969"/>
    </row>
    <row r="143" spans="1:1">
      <c r="A143" s="969"/>
    </row>
    <row r="144" spans="1:1">
      <c r="A144" s="969"/>
    </row>
    <row r="145" spans="1:1">
      <c r="A145" s="969"/>
    </row>
    <row r="146" spans="1:1">
      <c r="A146" s="969"/>
    </row>
    <row r="147" spans="1:1">
      <c r="A147" s="969"/>
    </row>
    <row r="148" spans="1:1">
      <c r="A148" s="969"/>
    </row>
    <row r="149" spans="1:1">
      <c r="A149" s="969"/>
    </row>
    <row r="150" spans="1:1">
      <c r="A150" s="969"/>
    </row>
    <row r="151" spans="1:1">
      <c r="A151" s="969"/>
    </row>
    <row r="152" spans="1:1">
      <c r="A152" s="969"/>
    </row>
    <row r="153" spans="1:1">
      <c r="A153" s="969"/>
    </row>
    <row r="154" spans="1:1">
      <c r="A154" s="969"/>
    </row>
    <row r="155" spans="1:1">
      <c r="A155" s="969"/>
    </row>
    <row r="156" spans="1:1">
      <c r="A156" s="969"/>
    </row>
    <row r="157" spans="1:1">
      <c r="A157" s="969"/>
    </row>
    <row r="158" spans="1:1">
      <c r="A158" s="969"/>
    </row>
    <row r="159" spans="1:1">
      <c r="A159" s="969"/>
    </row>
    <row r="160" spans="1:1">
      <c r="A160" s="969"/>
    </row>
    <row r="161" spans="1:1">
      <c r="A161" s="969"/>
    </row>
    <row r="162" spans="1:1">
      <c r="A162" s="969"/>
    </row>
    <row r="163" spans="1:1">
      <c r="A163" s="969"/>
    </row>
    <row r="164" spans="1:1">
      <c r="A164" s="969"/>
    </row>
    <row r="165" spans="1:1">
      <c r="A165" s="969"/>
    </row>
    <row r="166" spans="1:1">
      <c r="A166" s="969"/>
    </row>
    <row r="167" spans="1:1">
      <c r="A167" s="969"/>
    </row>
    <row r="168" spans="1:1">
      <c r="A168" s="969"/>
    </row>
    <row r="169" spans="1:1">
      <c r="A169" s="969"/>
    </row>
    <row r="170" spans="1:1">
      <c r="A170" s="969"/>
    </row>
    <row r="171" spans="1:1">
      <c r="A171" s="969"/>
    </row>
    <row r="172" spans="1:1">
      <c r="A172" s="969"/>
    </row>
    <row r="173" spans="1:1">
      <c r="A173" s="969"/>
    </row>
    <row r="174" spans="1:1">
      <c r="A174" s="969"/>
    </row>
    <row r="175" spans="1:1">
      <c r="A175" s="969"/>
    </row>
    <row r="176" spans="1:1">
      <c r="A176" s="969"/>
    </row>
    <row r="177" spans="1:1">
      <c r="A177" s="969"/>
    </row>
    <row r="178" spans="1:1">
      <c r="A178" s="969"/>
    </row>
    <row r="179" spans="1:1">
      <c r="A179" s="969"/>
    </row>
    <row r="180" spans="1:1">
      <c r="A180" s="969"/>
    </row>
    <row r="181" spans="1:1">
      <c r="A181" s="969"/>
    </row>
    <row r="182" spans="1:1">
      <c r="A182" s="969"/>
    </row>
    <row r="183" spans="1:1">
      <c r="A183" s="969"/>
    </row>
    <row r="184" spans="1:1">
      <c r="A184" s="969"/>
    </row>
    <row r="185" spans="1:1">
      <c r="A185" s="969"/>
    </row>
    <row r="186" spans="1:1">
      <c r="A186" s="969"/>
    </row>
    <row r="187" spans="1:1">
      <c r="A187" s="969"/>
    </row>
    <row r="188" spans="1:1">
      <c r="A188" s="969"/>
    </row>
    <row r="189" spans="1:1">
      <c r="A189" s="969"/>
    </row>
    <row r="190" spans="1:1">
      <c r="A190" s="969"/>
    </row>
    <row r="191" spans="1:1">
      <c r="A191" s="969"/>
    </row>
    <row r="192" spans="1:1">
      <c r="A192" s="969"/>
    </row>
    <row r="193" spans="1:1">
      <c r="A193" s="969"/>
    </row>
    <row r="194" spans="1:1">
      <c r="A194" s="969"/>
    </row>
    <row r="195" spans="1:1">
      <c r="A195" s="969"/>
    </row>
    <row r="196" spans="1:1">
      <c r="A196" s="969"/>
    </row>
    <row r="197" spans="1:1">
      <c r="A197" s="969"/>
    </row>
    <row r="198" spans="1:1">
      <c r="A198" s="969"/>
    </row>
    <row r="199" spans="1:1">
      <c r="A199" s="969"/>
    </row>
    <row r="200" spans="1:1">
      <c r="A200" s="969"/>
    </row>
    <row r="201" spans="1:1">
      <c r="A201" s="969"/>
    </row>
    <row r="202" spans="1:1">
      <c r="A202" s="969"/>
    </row>
    <row r="203" spans="1:1">
      <c r="A203" s="969"/>
    </row>
    <row r="204" spans="1:1">
      <c r="A204" s="969"/>
    </row>
    <row r="205" spans="1:1">
      <c r="A205" s="969"/>
    </row>
    <row r="206" spans="1:1">
      <c r="A206" s="969"/>
    </row>
    <row r="207" spans="1:1">
      <c r="A207" s="969"/>
    </row>
    <row r="208" spans="1:1">
      <c r="A208" s="969"/>
    </row>
    <row r="209" spans="1:1">
      <c r="A209" s="969"/>
    </row>
    <row r="210" spans="1:1">
      <c r="A210" s="969"/>
    </row>
    <row r="211" spans="1:1">
      <c r="A211" s="969"/>
    </row>
    <row r="212" spans="1:1">
      <c r="A212" s="969"/>
    </row>
    <row r="213" spans="1:1">
      <c r="A213" s="969"/>
    </row>
    <row r="214" spans="1:1">
      <c r="A214" s="969"/>
    </row>
    <row r="215" spans="1:1">
      <c r="A215" s="969"/>
    </row>
    <row r="216" spans="1:1">
      <c r="A216" s="969"/>
    </row>
    <row r="217" spans="1:1">
      <c r="A217" s="969"/>
    </row>
    <row r="218" spans="1:1">
      <c r="A218" s="969"/>
    </row>
    <row r="219" spans="1:1">
      <c r="A219" s="969"/>
    </row>
    <row r="220" spans="1:1">
      <c r="A220" s="969"/>
    </row>
  </sheetData>
  <printOptions horizontalCentered="1"/>
  <pageMargins left="0.7" right="0.7" top="0.75" bottom="0.75" header="0.3" footer="0.3"/>
  <pageSetup scale="70" orientation="portrait" r:id="rId1"/>
  <headerFooter>
    <oddHeader>&amp;R&amp;"Times New Roman,Bold"&amp;10KyPSC Case No. 2017-00321
STAFF-POST HEARING-DR-01-008 Attachment
Page &amp;P of &amp;N</oddHead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6" tint="-0.249977111117893"/>
  </sheetPr>
  <dimension ref="A1:S199"/>
  <sheetViews>
    <sheetView tabSelected="1" view="pageBreakPreview" topLeftCell="A151" zoomScale="75" zoomScaleNormal="75" zoomScaleSheetLayoutView="75" workbookViewId="0">
      <selection activeCell="B44" sqref="B44"/>
    </sheetView>
  </sheetViews>
  <sheetFormatPr defaultColWidth="13.6328125" defaultRowHeight="13.2" customHeight="1"/>
  <cols>
    <col min="1" max="1" width="5" style="527" customWidth="1"/>
    <col min="2" max="2" width="1.81640625" style="527" customWidth="1"/>
    <col min="3" max="3" width="17.81640625" style="527" customWidth="1"/>
    <col min="4" max="4" width="9.81640625" style="527" customWidth="1"/>
    <col min="5" max="5" width="12.81640625" style="527" customWidth="1"/>
    <col min="6" max="6" width="10.90625" style="527" customWidth="1"/>
    <col min="7" max="7" width="11" style="527" customWidth="1"/>
    <col min="8" max="8" width="11.6328125" style="527" customWidth="1"/>
    <col min="9" max="9" width="12.36328125" style="527" customWidth="1"/>
    <col min="10" max="10" width="10.54296875" style="527" customWidth="1"/>
    <col min="11" max="11" width="0.90625" style="527" customWidth="1"/>
    <col min="12" max="12" width="11.36328125" style="527" customWidth="1"/>
    <col min="13" max="13" width="11.54296875" style="527" customWidth="1"/>
    <col min="14" max="14" width="1.1796875" style="527" customWidth="1"/>
    <col min="15" max="15" width="11" style="527" customWidth="1"/>
    <col min="16" max="16" width="12.08984375" style="527" customWidth="1"/>
    <col min="17" max="17" width="12.1796875" style="527" customWidth="1"/>
    <col min="18" max="18" width="14.36328125" style="527" customWidth="1"/>
    <col min="19" max="16384" width="13.6328125" style="527"/>
  </cols>
  <sheetData>
    <row r="1" spans="1:18" ht="13.2" customHeight="1">
      <c r="A1" s="853" t="str">
        <f>'WP FR-16(7)(v) DS Tot - KW'!A1</f>
        <v>DUKE ENERGY KENTUCKY, INC.</v>
      </c>
      <c r="B1" s="853"/>
      <c r="G1" s="731"/>
      <c r="K1" s="731"/>
      <c r="L1" s="731"/>
      <c r="Q1" s="1041" t="str">
        <f>'WP FR-16(7)(v) DS Tot - KW'!I1</f>
        <v xml:space="preserve">Work Paper FR-16(7)(v) </v>
      </c>
    </row>
    <row r="2" spans="1:18" ht="13.2" customHeight="1">
      <c r="A2" s="1072" t="str">
        <f>coss_type</f>
        <v xml:space="preserve">ELECTRIC COST OF SERVICE STUDY </v>
      </c>
      <c r="B2" s="1056"/>
      <c r="K2" s="731"/>
      <c r="Q2" s="1041" t="str">
        <f>'WP FR-16(7)(v) DS Tot - KW'!I2</f>
        <v>Witness Responsible:</v>
      </c>
    </row>
    <row r="3" spans="1:18" ht="13.2" customHeight="1">
      <c r="A3" s="853" t="str">
        <f>case_name</f>
        <v>CASE NO: 2017-00321</v>
      </c>
      <c r="B3" s="853"/>
      <c r="E3" s="528"/>
      <c r="N3" s="548"/>
      <c r="Q3" s="1041" t="str">
        <f>PROPER(Witness)</f>
        <v>James E. Ziolkowski</v>
      </c>
    </row>
    <row r="4" spans="1:18" ht="13.2" customHeight="1">
      <c r="A4" s="853" t="str">
        <f>alloc_factors</f>
        <v>ALLOCATION FACTORS FOR COST OF SERVICE STUDY</v>
      </c>
      <c r="B4" s="853"/>
      <c r="Q4" s="1034" t="s">
        <v>1318</v>
      </c>
    </row>
    <row r="5" spans="1:18" ht="13.2" customHeight="1">
      <c r="A5" s="853" t="str">
        <f>'WP FR-16(7)(v) DS Tot - KW'!A5</f>
        <v>TWELVE MONTHS ENDING DECEMBER 31, 2018</v>
      </c>
      <c r="B5" s="853"/>
      <c r="M5" s="548"/>
    </row>
    <row r="6" spans="1:18" ht="13.2" customHeight="1">
      <c r="A6" s="586"/>
      <c r="B6" s="586"/>
    </row>
    <row r="7" spans="1:18" ht="13.2" customHeight="1">
      <c r="A7" s="1054" t="s">
        <v>902</v>
      </c>
      <c r="B7" s="1054"/>
      <c r="J7" s="527" t="s">
        <v>484</v>
      </c>
    </row>
    <row r="8" spans="1:18" ht="13.2" customHeight="1">
      <c r="A8" s="1055" t="s">
        <v>1475</v>
      </c>
      <c r="B8" s="1055"/>
      <c r="K8" s="731"/>
      <c r="O8" s="589"/>
    </row>
    <row r="9" spans="1:18" ht="13.2" customHeight="1">
      <c r="K9" s="731"/>
      <c r="O9" s="589"/>
    </row>
    <row r="10" spans="1:18" ht="13.2" customHeight="1">
      <c r="A10" s="718"/>
      <c r="B10" s="718"/>
      <c r="K10" s="731"/>
      <c r="M10" s="587"/>
      <c r="O10" s="589"/>
    </row>
    <row r="11" spans="1:18" ht="13.2" customHeight="1">
      <c r="A11" s="718"/>
      <c r="B11" s="718"/>
      <c r="E11" s="568"/>
      <c r="K11" s="731"/>
      <c r="L11" s="619" t="s">
        <v>1374</v>
      </c>
      <c r="M11" s="619"/>
      <c r="N11" s="570"/>
      <c r="O11" s="619"/>
      <c r="P11" s="619"/>
      <c r="Q11" s="619"/>
      <c r="R11" s="619"/>
    </row>
    <row r="12" spans="1:18" ht="13.2" customHeight="1">
      <c r="A12" s="607"/>
      <c r="B12" s="607"/>
      <c r="E12" s="701" t="s">
        <v>281</v>
      </c>
      <c r="G12" s="1832" t="s">
        <v>904</v>
      </c>
      <c r="H12" s="1832"/>
      <c r="I12" s="1832"/>
      <c r="J12" s="1832"/>
      <c r="L12" s="620" t="s">
        <v>1375</v>
      </c>
      <c r="M12" s="620"/>
      <c r="N12" s="570"/>
      <c r="O12" s="620" t="s">
        <v>938</v>
      </c>
      <c r="P12" s="620"/>
      <c r="Q12" s="620"/>
      <c r="R12" s="620"/>
    </row>
    <row r="13" spans="1:18" ht="13.2" customHeight="1">
      <c r="E13" s="568"/>
      <c r="G13" s="959" t="s">
        <v>905</v>
      </c>
      <c r="H13" s="959" t="s">
        <v>906</v>
      </c>
      <c r="I13" s="1047" t="s">
        <v>907</v>
      </c>
      <c r="J13" s="959" t="s">
        <v>906</v>
      </c>
      <c r="K13" s="609"/>
      <c r="L13" s="570"/>
      <c r="M13" s="570"/>
      <c r="N13" s="570"/>
      <c r="O13" s="570"/>
      <c r="P13" s="959" t="s">
        <v>799</v>
      </c>
      <c r="Q13" s="570"/>
      <c r="R13" s="959" t="s">
        <v>799</v>
      </c>
    </row>
    <row r="14" spans="1:18" ht="13.2" customHeight="1">
      <c r="E14" s="568"/>
      <c r="G14" s="1047" t="s">
        <v>908</v>
      </c>
      <c r="H14" s="1047" t="s">
        <v>909</v>
      </c>
      <c r="I14" s="1047" t="s">
        <v>910</v>
      </c>
      <c r="J14" s="1047" t="s">
        <v>909</v>
      </c>
      <c r="K14" s="593"/>
      <c r="L14" s="1047" t="s">
        <v>935</v>
      </c>
      <c r="M14" s="1047" t="s">
        <v>935</v>
      </c>
      <c r="N14" s="570"/>
      <c r="O14" s="959" t="s">
        <v>799</v>
      </c>
      <c r="P14" s="1047" t="s">
        <v>516</v>
      </c>
      <c r="Q14" s="959" t="s">
        <v>1377</v>
      </c>
      <c r="R14" s="1047" t="s">
        <v>516</v>
      </c>
    </row>
    <row r="15" spans="1:18" ht="13.2" customHeight="1">
      <c r="E15" s="720" t="s">
        <v>281</v>
      </c>
      <c r="F15" s="1047" t="s">
        <v>817</v>
      </c>
      <c r="G15" s="1047" t="s">
        <v>912</v>
      </c>
      <c r="H15" s="1047" t="s">
        <v>913</v>
      </c>
      <c r="I15" s="1047" t="s">
        <v>914</v>
      </c>
      <c r="J15" s="1047" t="s">
        <v>913</v>
      </c>
      <c r="K15" s="593"/>
      <c r="L15" s="959" t="s">
        <v>516</v>
      </c>
      <c r="M15" s="1047" t="s">
        <v>909</v>
      </c>
      <c r="N15" s="570"/>
      <c r="O15" s="1047" t="s">
        <v>516</v>
      </c>
      <c r="P15" s="1047" t="s">
        <v>939</v>
      </c>
      <c r="Q15" s="1047" t="s">
        <v>1378</v>
      </c>
      <c r="R15" s="1047" t="s">
        <v>939</v>
      </c>
    </row>
    <row r="16" spans="1:18" ht="13.2" customHeight="1">
      <c r="E16" s="661" t="s">
        <v>183</v>
      </c>
      <c r="F16" s="1047" t="s">
        <v>916</v>
      </c>
      <c r="G16" s="1047" t="s">
        <v>914</v>
      </c>
      <c r="H16" s="1047" t="s">
        <v>917</v>
      </c>
      <c r="I16" s="1047" t="s">
        <v>918</v>
      </c>
      <c r="J16" s="1047" t="s">
        <v>1380</v>
      </c>
      <c r="K16" s="593"/>
      <c r="L16" s="1047" t="s">
        <v>936</v>
      </c>
      <c r="M16" s="1047" t="s">
        <v>937</v>
      </c>
      <c r="N16" s="570"/>
      <c r="O16" s="1047" t="s">
        <v>936</v>
      </c>
      <c r="P16" s="1047" t="s">
        <v>937</v>
      </c>
      <c r="Q16" s="1047" t="s">
        <v>601</v>
      </c>
      <c r="R16" s="1047" t="s">
        <v>1379</v>
      </c>
    </row>
    <row r="17" spans="1:19" ht="13.2" customHeight="1">
      <c r="A17" s="539" t="s">
        <v>480</v>
      </c>
      <c r="B17" s="955"/>
      <c r="D17" s="721" t="s">
        <v>920</v>
      </c>
      <c r="E17" s="661" t="s">
        <v>921</v>
      </c>
      <c r="F17" s="1047" t="s">
        <v>1675</v>
      </c>
      <c r="G17" s="1047" t="s">
        <v>475</v>
      </c>
      <c r="H17" s="1047" t="s">
        <v>964</v>
      </c>
      <c r="I17" s="1047" t="s">
        <v>476</v>
      </c>
      <c r="J17" s="1047" t="s">
        <v>1676</v>
      </c>
      <c r="K17" s="593"/>
      <c r="L17" s="1047" t="s">
        <v>1376</v>
      </c>
      <c r="M17" s="1047" t="s">
        <v>1677</v>
      </c>
      <c r="N17" s="570"/>
      <c r="O17" s="1047" t="s">
        <v>1376</v>
      </c>
      <c r="P17" s="1047" t="s">
        <v>1678</v>
      </c>
      <c r="Q17" s="721" t="s">
        <v>940</v>
      </c>
      <c r="R17" s="1047" t="s">
        <v>1679</v>
      </c>
    </row>
    <row r="18" spans="1:19" ht="13.2" customHeight="1">
      <c r="A18" s="543" t="s">
        <v>481</v>
      </c>
      <c r="B18" s="954"/>
      <c r="C18" s="543" t="s">
        <v>922</v>
      </c>
      <c r="D18" s="662" t="s">
        <v>434</v>
      </c>
      <c r="E18" s="676" t="s">
        <v>435</v>
      </c>
      <c r="F18" s="676" t="s">
        <v>436</v>
      </c>
      <c r="G18" s="676" t="s">
        <v>437</v>
      </c>
      <c r="H18" s="676" t="s">
        <v>806</v>
      </c>
      <c r="I18" s="676" t="s">
        <v>438</v>
      </c>
      <c r="J18" s="676" t="s">
        <v>439</v>
      </c>
      <c r="K18" s="549"/>
      <c r="L18" s="676" t="s">
        <v>440</v>
      </c>
      <c r="M18" s="676" t="s">
        <v>441</v>
      </c>
      <c r="O18" s="676" t="s">
        <v>442</v>
      </c>
      <c r="P18" s="676" t="s">
        <v>868</v>
      </c>
      <c r="Q18" s="677" t="s">
        <v>869</v>
      </c>
      <c r="R18" s="676" t="s">
        <v>870</v>
      </c>
    </row>
    <row r="19" spans="1:19" ht="13.2" customHeight="1">
      <c r="A19" s="549">
        <v>1</v>
      </c>
      <c r="B19" s="547"/>
      <c r="C19" s="593"/>
      <c r="D19" s="549"/>
      <c r="E19" s="549"/>
      <c r="F19" s="549"/>
      <c r="G19" s="549"/>
      <c r="H19" s="549"/>
      <c r="I19" s="550"/>
      <c r="J19" s="549"/>
      <c r="K19" s="548"/>
      <c r="L19" s="570"/>
      <c r="M19" s="570"/>
      <c r="N19" s="570"/>
      <c r="O19" s="570"/>
      <c r="P19" s="570"/>
      <c r="Q19" s="570"/>
      <c r="R19" s="570"/>
    </row>
    <row r="20" spans="1:19" ht="13.2" customHeight="1">
      <c r="A20" s="549">
        <f t="shared" ref="A20:A32" si="0">1+A19</f>
        <v>2</v>
      </c>
      <c r="B20" s="547"/>
      <c r="C20" s="779" t="str">
        <f>'WP FR-16(7)(v) DS Tot - KW'!$B$17</f>
        <v>JANUARY</v>
      </c>
      <c r="D20" s="1054">
        <f>'WP FR-16(7)(v) RS - KW'!$C$20</f>
        <v>744</v>
      </c>
      <c r="E20" s="723">
        <f>E58+E180+E139</f>
        <v>94219889</v>
      </c>
      <c r="F20" s="563">
        <f t="shared" ref="E20:F31" si="1">F58+F180+F139</f>
        <v>126640</v>
      </c>
      <c r="G20" s="724"/>
      <c r="H20" s="13">
        <f t="shared" ref="H20:H31" si="2">H58+H180+H139</f>
        <v>163902</v>
      </c>
      <c r="I20" s="725"/>
      <c r="J20" s="563">
        <f t="shared" ref="J20:J31" si="3">J58+J180+J139</f>
        <v>169435</v>
      </c>
      <c r="K20" s="570"/>
      <c r="L20" s="570"/>
      <c r="M20" s="563">
        <f t="shared" ref="M20:M31" si="4">M58+M180+M139</f>
        <v>271888</v>
      </c>
      <c r="N20" s="570"/>
      <c r="O20" s="570"/>
      <c r="P20" s="13">
        <f t="shared" ref="P20:P31" si="5">P58+P180+P139</f>
        <v>186979</v>
      </c>
      <c r="Q20" s="732"/>
      <c r="R20" s="563">
        <f t="shared" ref="R20:R31" si="6">R58+R180+R139</f>
        <v>192351</v>
      </c>
      <c r="S20" s="568"/>
    </row>
    <row r="21" spans="1:19" ht="13.2" customHeight="1">
      <c r="A21" s="549">
        <f t="shared" si="0"/>
        <v>3</v>
      </c>
      <c r="B21" s="547"/>
      <c r="C21" s="779" t="str">
        <f>'WP FR-16(7)(v) DS Tot - KW'!$B$18</f>
        <v>FEBRUARY</v>
      </c>
      <c r="D21" s="1054">
        <f>'WP FR-16(7)(v) RS - KW'!$C$21</f>
        <v>672</v>
      </c>
      <c r="E21" s="723">
        <f t="shared" si="1"/>
        <v>89258555</v>
      </c>
      <c r="F21" s="13">
        <f t="shared" si="1"/>
        <v>132825</v>
      </c>
      <c r="G21" s="724"/>
      <c r="H21" s="13">
        <f t="shared" si="2"/>
        <v>164033</v>
      </c>
      <c r="I21" s="726"/>
      <c r="J21" s="13">
        <f t="shared" si="3"/>
        <v>169412</v>
      </c>
      <c r="K21" s="570"/>
      <c r="L21" s="570"/>
      <c r="M21" s="13">
        <f t="shared" si="4"/>
        <v>283697</v>
      </c>
      <c r="N21" s="570"/>
      <c r="O21" s="570"/>
      <c r="P21" s="13">
        <f t="shared" si="5"/>
        <v>190987</v>
      </c>
      <c r="Q21" s="732"/>
      <c r="R21" s="13">
        <f t="shared" si="6"/>
        <v>196317</v>
      </c>
      <c r="S21" s="568"/>
    </row>
    <row r="22" spans="1:19" ht="13.2" customHeight="1">
      <c r="A22" s="549">
        <f t="shared" si="0"/>
        <v>4</v>
      </c>
      <c r="B22" s="547"/>
      <c r="C22" s="779" t="str">
        <f>'WP FR-16(7)(v) DS Tot - KW'!$B$19</f>
        <v>MARCH</v>
      </c>
      <c r="D22" s="1054">
        <f>'WP FR-16(7)(v) RS - KW'!$C$22</f>
        <v>744</v>
      </c>
      <c r="E22" s="723">
        <f t="shared" si="1"/>
        <v>85594699</v>
      </c>
      <c r="F22" s="13">
        <f t="shared" si="1"/>
        <v>115047</v>
      </c>
      <c r="G22" s="724"/>
      <c r="H22" s="13">
        <f t="shared" si="2"/>
        <v>137493</v>
      </c>
      <c r="I22" s="726"/>
      <c r="J22" s="13">
        <f t="shared" si="3"/>
        <v>141698</v>
      </c>
      <c r="M22" s="13">
        <f t="shared" si="4"/>
        <v>266191</v>
      </c>
      <c r="P22" s="13">
        <f t="shared" si="5"/>
        <v>165462</v>
      </c>
      <c r="Q22" s="732"/>
      <c r="R22" s="13">
        <f t="shared" si="6"/>
        <v>169769</v>
      </c>
      <c r="S22" s="568"/>
    </row>
    <row r="23" spans="1:19" ht="13.2" customHeight="1">
      <c r="A23" s="549">
        <f t="shared" si="0"/>
        <v>5</v>
      </c>
      <c r="B23" s="547"/>
      <c r="C23" s="779" t="str">
        <f>'WP FR-16(7)(v) DS Tot - KW'!$B$20</f>
        <v>APRIL</v>
      </c>
      <c r="D23" s="1054">
        <f>'WP FR-16(7)(v) RS - KW'!$C$23</f>
        <v>720</v>
      </c>
      <c r="E23" s="723">
        <f t="shared" si="1"/>
        <v>83215232</v>
      </c>
      <c r="F23" s="13">
        <f t="shared" si="1"/>
        <v>115577</v>
      </c>
      <c r="G23" s="724"/>
      <c r="H23" s="13">
        <f t="shared" si="2"/>
        <v>180600</v>
      </c>
      <c r="I23" s="726"/>
      <c r="J23" s="13">
        <f t="shared" si="3"/>
        <v>185973</v>
      </c>
      <c r="M23" s="13">
        <f t="shared" si="4"/>
        <v>276356</v>
      </c>
      <c r="P23" s="13">
        <f t="shared" si="5"/>
        <v>191296</v>
      </c>
      <c r="Q23" s="732"/>
      <c r="R23" s="13">
        <f t="shared" si="6"/>
        <v>196142</v>
      </c>
      <c r="S23" s="568"/>
    </row>
    <row r="24" spans="1:19" ht="13.2" customHeight="1">
      <c r="A24" s="549">
        <f t="shared" si="0"/>
        <v>6</v>
      </c>
      <c r="B24" s="547"/>
      <c r="C24" s="779" t="str">
        <f>'WP FR-16(7)(v) DS Tot - KW'!$B$21</f>
        <v>MAY</v>
      </c>
      <c r="D24" s="1054">
        <f>'WP FR-16(7)(v) RS - KW'!$C$24</f>
        <v>744</v>
      </c>
      <c r="E24" s="723">
        <f t="shared" si="1"/>
        <v>82400974</v>
      </c>
      <c r="F24" s="13">
        <f t="shared" si="1"/>
        <v>110754</v>
      </c>
      <c r="G24" s="724"/>
      <c r="H24" s="13">
        <f t="shared" si="2"/>
        <v>196784</v>
      </c>
      <c r="I24" s="726"/>
      <c r="J24" s="13">
        <f t="shared" si="3"/>
        <v>203483</v>
      </c>
      <c r="M24" s="13">
        <f t="shared" si="4"/>
        <v>272673</v>
      </c>
      <c r="P24" s="13">
        <f t="shared" si="5"/>
        <v>199276</v>
      </c>
      <c r="Q24" s="732"/>
      <c r="R24" s="13">
        <f t="shared" si="6"/>
        <v>205050</v>
      </c>
      <c r="S24" s="568"/>
    </row>
    <row r="25" spans="1:19" ht="13.2" customHeight="1">
      <c r="A25" s="549">
        <f t="shared" si="0"/>
        <v>7</v>
      </c>
      <c r="B25" s="547"/>
      <c r="C25" s="779" t="str">
        <f>'WP FR-16(7)(v) DS Tot - KW'!$B$22</f>
        <v>JUNE</v>
      </c>
      <c r="D25" s="1054">
        <f>'WP FR-16(7)(v) RS - KW'!$C$25</f>
        <v>720</v>
      </c>
      <c r="E25" s="723">
        <f t="shared" si="1"/>
        <v>99373204</v>
      </c>
      <c r="F25" s="13">
        <f t="shared" si="1"/>
        <v>138019</v>
      </c>
      <c r="G25" s="724"/>
      <c r="H25" s="13">
        <f t="shared" si="2"/>
        <v>205435</v>
      </c>
      <c r="I25" s="726"/>
      <c r="J25" s="13">
        <f t="shared" si="3"/>
        <v>212970</v>
      </c>
      <c r="M25" s="13">
        <f t="shared" si="4"/>
        <v>293736</v>
      </c>
      <c r="P25" s="13">
        <f t="shared" si="5"/>
        <v>221153</v>
      </c>
      <c r="Q25" s="732"/>
      <c r="R25" s="13">
        <f t="shared" si="6"/>
        <v>228053</v>
      </c>
      <c r="S25" s="568"/>
    </row>
    <row r="26" spans="1:19" ht="13.2" customHeight="1">
      <c r="A26" s="549">
        <f t="shared" si="0"/>
        <v>8</v>
      </c>
      <c r="B26" s="547"/>
      <c r="C26" s="779" t="str">
        <f>'WP FR-16(7)(v) DS Tot - KW'!$B$23</f>
        <v>JULY</v>
      </c>
      <c r="D26" s="1054">
        <f>'WP FR-16(7)(v) RS - KW'!$C$26</f>
        <v>744</v>
      </c>
      <c r="E26" s="723">
        <f t="shared" si="1"/>
        <v>107090268</v>
      </c>
      <c r="F26" s="13">
        <f t="shared" si="1"/>
        <v>143938</v>
      </c>
      <c r="G26" s="724"/>
      <c r="H26" s="13">
        <f t="shared" si="2"/>
        <v>235772</v>
      </c>
      <c r="I26" s="726"/>
      <c r="J26" s="13">
        <f t="shared" si="3"/>
        <v>244977</v>
      </c>
      <c r="M26" s="13">
        <f t="shared" si="4"/>
        <v>301763</v>
      </c>
      <c r="P26" s="13">
        <f t="shared" si="5"/>
        <v>237959</v>
      </c>
      <c r="Q26" s="732"/>
      <c r="R26" s="13">
        <f t="shared" si="6"/>
        <v>245860</v>
      </c>
      <c r="S26" s="568"/>
    </row>
    <row r="27" spans="1:19" ht="13.2" customHeight="1">
      <c r="A27" s="549">
        <f t="shared" si="0"/>
        <v>9</v>
      </c>
      <c r="B27" s="547"/>
      <c r="C27" s="779" t="str">
        <f>'WP FR-16(7)(v) DS Tot - KW'!$B$24</f>
        <v>AUGUST</v>
      </c>
      <c r="D27" s="1054">
        <f>'WP FR-16(7)(v) RS - KW'!$C$27</f>
        <v>744</v>
      </c>
      <c r="E27" s="723">
        <f t="shared" si="1"/>
        <v>111124524</v>
      </c>
      <c r="F27" s="13">
        <f t="shared" si="1"/>
        <v>149361</v>
      </c>
      <c r="G27" s="724"/>
      <c r="H27" s="13">
        <f t="shared" si="2"/>
        <v>229274</v>
      </c>
      <c r="I27" s="726"/>
      <c r="J27" s="13">
        <f t="shared" si="3"/>
        <v>238193</v>
      </c>
      <c r="M27" s="13">
        <f t="shared" si="4"/>
        <v>306930</v>
      </c>
      <c r="P27" s="13">
        <f t="shared" si="5"/>
        <v>230232</v>
      </c>
      <c r="Q27" s="732"/>
      <c r="R27" s="13">
        <f t="shared" si="6"/>
        <v>237848</v>
      </c>
      <c r="S27" s="568"/>
    </row>
    <row r="28" spans="1:19" ht="13.2" customHeight="1">
      <c r="A28" s="549">
        <f t="shared" si="0"/>
        <v>10</v>
      </c>
      <c r="B28" s="547"/>
      <c r="C28" s="779" t="str">
        <f>'WP FR-16(7)(v) DS Tot - KW'!$B$25</f>
        <v>SEPTEMBER</v>
      </c>
      <c r="D28" s="1054">
        <f>'WP FR-16(7)(v) RS - KW'!$C$28</f>
        <v>720</v>
      </c>
      <c r="E28" s="723">
        <f t="shared" si="1"/>
        <v>112490514</v>
      </c>
      <c r="F28" s="13">
        <f t="shared" si="1"/>
        <v>156237</v>
      </c>
      <c r="G28" s="724"/>
      <c r="H28" s="13">
        <f t="shared" si="2"/>
        <v>262929</v>
      </c>
      <c r="I28" s="726"/>
      <c r="J28" s="13">
        <f t="shared" si="3"/>
        <v>272884</v>
      </c>
      <c r="M28" s="13">
        <f t="shared" si="4"/>
        <v>341950</v>
      </c>
      <c r="P28" s="13">
        <f t="shared" si="5"/>
        <v>267164</v>
      </c>
      <c r="Q28" s="732"/>
      <c r="R28" s="13">
        <f t="shared" si="6"/>
        <v>275767</v>
      </c>
      <c r="S28" s="568"/>
    </row>
    <row r="29" spans="1:19" ht="13.2" customHeight="1">
      <c r="A29" s="549">
        <f t="shared" si="0"/>
        <v>11</v>
      </c>
      <c r="B29" s="547"/>
      <c r="C29" s="779" t="str">
        <f>'WP FR-16(7)(v) DS Tot - KW'!$B$26</f>
        <v>OCTOBER</v>
      </c>
      <c r="D29" s="1054">
        <f>'WP FR-16(7)(v) RS - KW'!$C$29</f>
        <v>744</v>
      </c>
      <c r="E29" s="723">
        <f t="shared" si="1"/>
        <v>93563940</v>
      </c>
      <c r="F29" s="13">
        <f t="shared" si="1"/>
        <v>125758</v>
      </c>
      <c r="G29" s="724"/>
      <c r="H29" s="13">
        <f t="shared" si="2"/>
        <v>210105</v>
      </c>
      <c r="I29" s="726"/>
      <c r="J29" s="13">
        <f t="shared" si="3"/>
        <v>216646</v>
      </c>
      <c r="M29" s="13">
        <f t="shared" si="4"/>
        <v>290298</v>
      </c>
      <c r="P29" s="13">
        <f t="shared" si="5"/>
        <v>212855</v>
      </c>
      <c r="Q29" s="732"/>
      <c r="R29" s="13">
        <f t="shared" si="6"/>
        <v>218496</v>
      </c>
      <c r="S29" s="568"/>
    </row>
    <row r="30" spans="1:19" ht="13.2" customHeight="1">
      <c r="A30" s="549">
        <f t="shared" si="0"/>
        <v>12</v>
      </c>
      <c r="B30" s="547"/>
      <c r="C30" s="779" t="str">
        <f>'WP FR-16(7)(v) DS Tot - KW'!$B$27</f>
        <v>NOVEMBER</v>
      </c>
      <c r="D30" s="1054">
        <f>'WP FR-16(7)(v) RS - KW'!$C$30</f>
        <v>720</v>
      </c>
      <c r="E30" s="723">
        <f t="shared" si="1"/>
        <v>81907076</v>
      </c>
      <c r="F30" s="13">
        <f t="shared" si="1"/>
        <v>113760</v>
      </c>
      <c r="G30" s="724"/>
      <c r="H30" s="13">
        <f t="shared" si="2"/>
        <v>133179</v>
      </c>
      <c r="I30" s="726"/>
      <c r="J30" s="13">
        <f t="shared" si="3"/>
        <v>136956</v>
      </c>
      <c r="M30" s="13">
        <f t="shared" si="4"/>
        <v>263513</v>
      </c>
      <c r="P30" s="13">
        <f t="shared" si="5"/>
        <v>182250</v>
      </c>
      <c r="Q30" s="732"/>
      <c r="R30" s="13">
        <f t="shared" si="6"/>
        <v>186652</v>
      </c>
      <c r="S30" s="568"/>
    </row>
    <row r="31" spans="1:19" ht="13.2" customHeight="1">
      <c r="A31" s="549">
        <f t="shared" si="0"/>
        <v>13</v>
      </c>
      <c r="B31" s="547"/>
      <c r="C31" s="779" t="str">
        <f>'WP FR-16(7)(v) DS Tot - KW'!$B$28</f>
        <v>DECEMBER</v>
      </c>
      <c r="D31" s="1054">
        <f>'WP FR-16(7)(v) RS - KW'!$C$31</f>
        <v>744</v>
      </c>
      <c r="E31" s="723">
        <f t="shared" si="1"/>
        <v>91906604</v>
      </c>
      <c r="F31" s="13">
        <f t="shared" si="1"/>
        <v>123531</v>
      </c>
      <c r="G31" s="724"/>
      <c r="H31" s="13">
        <f t="shared" si="2"/>
        <v>156744</v>
      </c>
      <c r="I31" s="726"/>
      <c r="J31" s="13">
        <f t="shared" si="3"/>
        <v>162015</v>
      </c>
      <c r="M31" s="13">
        <f t="shared" si="4"/>
        <v>264717</v>
      </c>
      <c r="P31" s="13">
        <f t="shared" si="5"/>
        <v>183203</v>
      </c>
      <c r="Q31" s="732"/>
      <c r="R31" s="13">
        <f t="shared" si="6"/>
        <v>188447</v>
      </c>
      <c r="S31" s="568"/>
    </row>
    <row r="32" spans="1:19" ht="13.2" customHeight="1" thickBot="1">
      <c r="A32" s="549">
        <f t="shared" si="0"/>
        <v>14</v>
      </c>
      <c r="B32" s="547"/>
      <c r="D32" s="15">
        <f>SUM(D20:D31)</f>
        <v>8760</v>
      </c>
      <c r="E32" s="727">
        <f>SUM(E20:E31)</f>
        <v>1132145479</v>
      </c>
      <c r="G32" s="647"/>
      <c r="H32" s="637">
        <f>SUM(H20:H31)</f>
        <v>2276250</v>
      </c>
      <c r="J32" s="637">
        <f>SUM(J20:J31)</f>
        <v>2354642</v>
      </c>
      <c r="M32" s="637">
        <f>SUM(M20:M31)</f>
        <v>3433712</v>
      </c>
      <c r="P32" s="637">
        <f>SUM(P20:P31)</f>
        <v>2468816</v>
      </c>
      <c r="Q32" s="733"/>
      <c r="R32" s="637">
        <f>SUM(R20:R31)</f>
        <v>2540752</v>
      </c>
    </row>
    <row r="33" spans="1:17" ht="13.2" customHeight="1" thickTop="1">
      <c r="A33" s="549"/>
      <c r="B33" s="547"/>
      <c r="E33" s="728"/>
      <c r="G33" s="729"/>
      <c r="H33" s="728"/>
      <c r="K33" s="563"/>
      <c r="L33" s="731"/>
      <c r="M33" s="563"/>
      <c r="O33" s="563"/>
    </row>
    <row r="34" spans="1:17" ht="13.2" customHeight="1">
      <c r="A34" s="549"/>
      <c r="B34" s="547"/>
      <c r="C34" s="568"/>
      <c r="K34" s="563"/>
      <c r="L34" s="731"/>
      <c r="M34" s="563"/>
      <c r="O34" s="563"/>
    </row>
    <row r="35" spans="1:17" ht="13.2" customHeight="1">
      <c r="A35" s="549"/>
      <c r="B35" s="547"/>
      <c r="C35" s="568" t="s">
        <v>2021</v>
      </c>
      <c r="K35" s="563"/>
      <c r="L35" s="731"/>
      <c r="M35" s="563"/>
      <c r="O35" s="563"/>
    </row>
    <row r="36" spans="1:17" ht="13.2" customHeight="1">
      <c r="A36" s="549"/>
      <c r="B36" s="547"/>
      <c r="C36" s="568" t="s">
        <v>955</v>
      </c>
      <c r="K36" s="563"/>
      <c r="L36" s="731"/>
      <c r="M36" s="563"/>
      <c r="O36" s="563"/>
    </row>
    <row r="37" spans="1:17" ht="13.2" customHeight="1">
      <c r="A37" s="549"/>
      <c r="B37" s="547"/>
      <c r="K37" s="563"/>
      <c r="L37" s="731"/>
      <c r="M37" s="563"/>
      <c r="O37" s="563"/>
    </row>
    <row r="38" spans="1:17" ht="13.2" customHeight="1">
      <c r="A38" s="547"/>
      <c r="B38" s="547"/>
      <c r="C38" s="712"/>
      <c r="K38" s="731"/>
      <c r="L38" s="731"/>
      <c r="Q38" s="1041" t="str">
        <f>'WP FR-16(7)(v) DS Tot - KW'!I1</f>
        <v xml:space="preserve">Work Paper FR-16(7)(v) </v>
      </c>
    </row>
    <row r="39" spans="1:17" ht="13.2" customHeight="1">
      <c r="A39" s="853" t="str">
        <f>'WP FR-16(7)(v) DS Tot - KW'!A1</f>
        <v>DUKE ENERGY KENTUCKY, INC.</v>
      </c>
      <c r="B39" s="853"/>
      <c r="E39" s="528"/>
      <c r="Q39" s="1041" t="str">
        <f>'WP FR-16(7)(v) DS Tot - KW'!I2</f>
        <v>Witness Responsible:</v>
      </c>
    </row>
    <row r="40" spans="1:17" ht="13.2" customHeight="1">
      <c r="A40" s="1072" t="str">
        <f>coss_type</f>
        <v xml:space="preserve">ELECTRIC COST OF SERVICE STUDY </v>
      </c>
      <c r="B40" s="853"/>
      <c r="E40" s="528"/>
      <c r="Q40" s="1041" t="str">
        <f>'WP FR-16(7)(v) DS Tot - KW'!I3</f>
        <v>James E. Ziolkowski</v>
      </c>
    </row>
    <row r="41" spans="1:17" ht="13.2" customHeight="1">
      <c r="A41" s="853" t="str">
        <f>case_name</f>
        <v>CASE NO: 2017-00321</v>
      </c>
      <c r="B41" s="853"/>
      <c r="N41" s="570"/>
      <c r="Q41" s="1034" t="s">
        <v>1319</v>
      </c>
    </row>
    <row r="42" spans="1:17" ht="13.2" customHeight="1">
      <c r="A42" s="853" t="str">
        <f>alloc_factors</f>
        <v>ALLOCATION FACTORS FOR COST OF SERVICE STUDY</v>
      </c>
      <c r="B42" s="853"/>
      <c r="N42" s="570"/>
    </row>
    <row r="43" spans="1:17" ht="13.2" customHeight="1">
      <c r="A43" s="853" t="str">
        <f>'WP FR-16(7)(v) DS Tot - KW'!A5</f>
        <v>TWELVE MONTHS ENDING DECEMBER 31, 2018</v>
      </c>
      <c r="B43" s="853"/>
      <c r="M43" s="548"/>
      <c r="N43" s="548"/>
    </row>
    <row r="44" spans="1:17" ht="13.2" customHeight="1">
      <c r="A44" s="586"/>
      <c r="B44" s="586"/>
      <c r="M44" s="719"/>
      <c r="N44" s="570"/>
    </row>
    <row r="45" spans="1:17" ht="13.2" customHeight="1">
      <c r="A45" s="1054" t="s">
        <v>902</v>
      </c>
      <c r="B45" s="1054"/>
      <c r="J45" s="527" t="s">
        <v>484</v>
      </c>
    </row>
    <row r="46" spans="1:17" ht="13.2" customHeight="1">
      <c r="A46" s="1055" t="s">
        <v>1360</v>
      </c>
      <c r="B46" s="1055"/>
      <c r="K46" s="731"/>
      <c r="O46" s="589"/>
    </row>
    <row r="47" spans="1:17" ht="13.2" customHeight="1">
      <c r="K47" s="731"/>
      <c r="O47" s="589"/>
    </row>
    <row r="48" spans="1:17" ht="13.2" customHeight="1">
      <c r="A48" s="718"/>
      <c r="B48" s="718"/>
      <c r="K48" s="731"/>
      <c r="M48" s="587"/>
      <c r="O48" s="589"/>
    </row>
    <row r="49" spans="1:19" ht="13.2" customHeight="1">
      <c r="A49" s="718"/>
      <c r="B49" s="718"/>
      <c r="E49" s="568"/>
      <c r="K49" s="731"/>
      <c r="L49" s="619" t="s">
        <v>1374</v>
      </c>
      <c r="M49" s="619"/>
      <c r="N49" s="570"/>
      <c r="O49" s="619"/>
      <c r="P49" s="619"/>
      <c r="Q49" s="619"/>
      <c r="R49" s="619"/>
    </row>
    <row r="50" spans="1:19" ht="13.2" customHeight="1">
      <c r="A50" s="607"/>
      <c r="B50" s="607"/>
      <c r="E50" s="701" t="s">
        <v>281</v>
      </c>
      <c r="G50" s="1832" t="s">
        <v>904</v>
      </c>
      <c r="H50" s="1832"/>
      <c r="I50" s="1832"/>
      <c r="J50" s="1832"/>
      <c r="K50" s="570"/>
      <c r="L50" s="620" t="s">
        <v>1375</v>
      </c>
      <c r="M50" s="620"/>
      <c r="N50" s="570"/>
      <c r="O50" s="620" t="s">
        <v>938</v>
      </c>
      <c r="P50" s="620"/>
      <c r="Q50" s="620"/>
      <c r="R50" s="620"/>
    </row>
    <row r="51" spans="1:19" ht="13.2" customHeight="1">
      <c r="E51" s="568"/>
      <c r="G51" s="959" t="s">
        <v>905</v>
      </c>
      <c r="H51" s="959" t="s">
        <v>906</v>
      </c>
      <c r="I51" s="1047" t="s">
        <v>907</v>
      </c>
      <c r="J51" s="959" t="s">
        <v>906</v>
      </c>
      <c r="K51" s="609"/>
      <c r="L51" s="570"/>
      <c r="M51" s="570"/>
      <c r="N51" s="570"/>
      <c r="O51" s="570"/>
      <c r="P51" s="959" t="s">
        <v>799</v>
      </c>
      <c r="Q51" s="570"/>
      <c r="R51" s="959" t="s">
        <v>799</v>
      </c>
    </row>
    <row r="52" spans="1:19" ht="13.2" customHeight="1">
      <c r="E52" s="568"/>
      <c r="G52" s="1047" t="s">
        <v>908</v>
      </c>
      <c r="H52" s="1047" t="s">
        <v>909</v>
      </c>
      <c r="I52" s="1047" t="s">
        <v>910</v>
      </c>
      <c r="J52" s="1047" t="s">
        <v>909</v>
      </c>
      <c r="K52" s="593"/>
      <c r="L52" s="1047" t="s">
        <v>935</v>
      </c>
      <c r="M52" s="1047" t="s">
        <v>935</v>
      </c>
      <c r="N52" s="570"/>
      <c r="O52" s="959" t="s">
        <v>799</v>
      </c>
      <c r="P52" s="1047" t="s">
        <v>516</v>
      </c>
      <c r="Q52" s="959" t="s">
        <v>1377</v>
      </c>
      <c r="R52" s="1047" t="s">
        <v>516</v>
      </c>
    </row>
    <row r="53" spans="1:19" ht="13.2" customHeight="1">
      <c r="E53" s="720" t="s">
        <v>281</v>
      </c>
      <c r="F53" s="1047" t="s">
        <v>817</v>
      </c>
      <c r="G53" s="1047" t="s">
        <v>912</v>
      </c>
      <c r="H53" s="1047" t="s">
        <v>913</v>
      </c>
      <c r="I53" s="1047" t="s">
        <v>914</v>
      </c>
      <c r="J53" s="1047" t="s">
        <v>913</v>
      </c>
      <c r="K53" s="593"/>
      <c r="L53" s="959" t="s">
        <v>516</v>
      </c>
      <c r="M53" s="1047" t="s">
        <v>909</v>
      </c>
      <c r="N53" s="570"/>
      <c r="O53" s="1047" t="s">
        <v>516</v>
      </c>
      <c r="P53" s="1047" t="s">
        <v>939</v>
      </c>
      <c r="Q53" s="1047" t="s">
        <v>1378</v>
      </c>
      <c r="R53" s="1047" t="s">
        <v>939</v>
      </c>
    </row>
    <row r="54" spans="1:19" ht="13.2" customHeight="1">
      <c r="E54" s="661" t="s">
        <v>183</v>
      </c>
      <c r="F54" s="1047" t="s">
        <v>916</v>
      </c>
      <c r="G54" s="1047" t="s">
        <v>914</v>
      </c>
      <c r="H54" s="1047" t="s">
        <v>917</v>
      </c>
      <c r="I54" s="1047" t="s">
        <v>918</v>
      </c>
      <c r="J54" s="1047" t="s">
        <v>1380</v>
      </c>
      <c r="K54" s="593"/>
      <c r="L54" s="1047" t="s">
        <v>936</v>
      </c>
      <c r="M54" s="1047" t="s">
        <v>937</v>
      </c>
      <c r="N54" s="570"/>
      <c r="O54" s="1047" t="s">
        <v>936</v>
      </c>
      <c r="P54" s="1047" t="s">
        <v>937</v>
      </c>
      <c r="Q54" s="1047" t="s">
        <v>601</v>
      </c>
      <c r="R54" s="1047" t="s">
        <v>1379</v>
      </c>
    </row>
    <row r="55" spans="1:19" ht="13.2" customHeight="1">
      <c r="A55" s="539" t="s">
        <v>480</v>
      </c>
      <c r="B55" s="955"/>
      <c r="D55" s="721" t="s">
        <v>920</v>
      </c>
      <c r="E55" s="661" t="s">
        <v>921</v>
      </c>
      <c r="F55" s="1047" t="s">
        <v>1675</v>
      </c>
      <c r="G55" s="1047" t="s">
        <v>475</v>
      </c>
      <c r="H55" s="1047" t="s">
        <v>964</v>
      </c>
      <c r="I55" s="1047" t="s">
        <v>476</v>
      </c>
      <c r="J55" s="1047" t="s">
        <v>1676</v>
      </c>
      <c r="K55" s="593"/>
      <c r="L55" s="1047" t="s">
        <v>1376</v>
      </c>
      <c r="M55" s="1047" t="s">
        <v>1677</v>
      </c>
      <c r="N55" s="570"/>
      <c r="O55" s="1047" t="s">
        <v>1376</v>
      </c>
      <c r="P55" s="1047" t="s">
        <v>1678</v>
      </c>
      <c r="Q55" s="721" t="s">
        <v>940</v>
      </c>
      <c r="R55" s="1047" t="s">
        <v>1679</v>
      </c>
    </row>
    <row r="56" spans="1:19" ht="13.2" customHeight="1">
      <c r="A56" s="543" t="s">
        <v>481</v>
      </c>
      <c r="B56" s="954"/>
      <c r="C56" s="543" t="s">
        <v>922</v>
      </c>
      <c r="D56" s="662" t="s">
        <v>434</v>
      </c>
      <c r="E56" s="676" t="s">
        <v>435</v>
      </c>
      <c r="F56" s="676" t="s">
        <v>436</v>
      </c>
      <c r="G56" s="676" t="s">
        <v>437</v>
      </c>
      <c r="H56" s="676" t="s">
        <v>806</v>
      </c>
      <c r="I56" s="676" t="s">
        <v>438</v>
      </c>
      <c r="J56" s="676" t="s">
        <v>439</v>
      </c>
      <c r="K56" s="549"/>
      <c r="L56" s="676" t="s">
        <v>440</v>
      </c>
      <c r="M56" s="676" t="s">
        <v>441</v>
      </c>
      <c r="O56" s="676" t="s">
        <v>442</v>
      </c>
      <c r="P56" s="676" t="s">
        <v>868</v>
      </c>
      <c r="Q56" s="677" t="s">
        <v>869</v>
      </c>
      <c r="R56" s="676" t="s">
        <v>870</v>
      </c>
    </row>
    <row r="57" spans="1:19" ht="13.2" customHeight="1">
      <c r="A57" s="549">
        <v>1</v>
      </c>
      <c r="B57" s="547"/>
      <c r="C57" s="593"/>
      <c r="D57" s="549"/>
      <c r="E57" s="549"/>
      <c r="F57" s="549"/>
      <c r="G57" s="549"/>
      <c r="H57" s="549"/>
      <c r="I57" s="550"/>
      <c r="J57" s="549"/>
      <c r="K57" s="548"/>
      <c r="L57" s="570"/>
      <c r="M57" s="570"/>
    </row>
    <row r="58" spans="1:19" ht="13.2" customHeight="1">
      <c r="A58" s="549">
        <f t="shared" ref="A58:A70" si="7">1+A57</f>
        <v>2</v>
      </c>
      <c r="B58" s="547"/>
      <c r="C58" s="779" t="str">
        <f>'WP FR-16(7)(v) DS Tot - KW'!$B$17</f>
        <v>JANUARY</v>
      </c>
      <c r="D58" s="1054">
        <f>'WP FR-16(7)(v) RS - KW'!$C$20</f>
        <v>744</v>
      </c>
      <c r="E58" s="723">
        <f>'WP FR-16(7)(v) KWH'!B30</f>
        <v>4451967</v>
      </c>
      <c r="F58" s="563">
        <f>ROUND(E58/D58,0)</f>
        <v>5984</v>
      </c>
      <c r="G58" s="724">
        <f>'WP FR-16(7)(v) LoadRes DS_LG'!$L$15/100</f>
        <v>0.65201100000000001</v>
      </c>
      <c r="H58" s="13">
        <f t="shared" ref="H58:H69" si="8">ROUND(F58/G58,0)</f>
        <v>9178</v>
      </c>
      <c r="I58" s="725">
        <f>'WP FR-16(7)(v) LossRatios'!$M$16+1</f>
        <v>1.03376</v>
      </c>
      <c r="J58" s="563">
        <f>ROUND(H58*I58,0)</f>
        <v>9488</v>
      </c>
      <c r="L58" s="724">
        <f>'WP FR-16(7)(v) LoadRes DS_LG'!$J$15/100</f>
        <v>0.7204600000000001</v>
      </c>
      <c r="M58" s="563">
        <f t="shared" ref="M58:M69" si="9">ROUND(F58/L58,0)</f>
        <v>8306</v>
      </c>
      <c r="O58" s="724">
        <f>'WP FR-16(7)(v) LoadRes DS_LG'!$K$15/100</f>
        <v>0.87795000000000001</v>
      </c>
      <c r="P58" s="13">
        <f t="shared" ref="P58:P69" si="10">ROUND(F58/O58,0)</f>
        <v>6816</v>
      </c>
      <c r="Q58" s="732">
        <f>'WP FR-16(7)(v) LossRatios'!$K$16+1</f>
        <v>1.0287299999999999</v>
      </c>
      <c r="R58" s="563">
        <f>ROUND(Q58*P58,0)</f>
        <v>7012</v>
      </c>
      <c r="S58" s="568"/>
    </row>
    <row r="59" spans="1:19" ht="13.2" customHeight="1">
      <c r="A59" s="549">
        <f t="shared" si="7"/>
        <v>3</v>
      </c>
      <c r="B59" s="547"/>
      <c r="C59" s="779" t="str">
        <f>'WP FR-16(7)(v) DS Tot - KW'!$B$18</f>
        <v>FEBRUARY</v>
      </c>
      <c r="D59" s="1054">
        <f>'WP FR-16(7)(v) RS - KW'!$C$21</f>
        <v>672</v>
      </c>
      <c r="E59" s="723">
        <f>'WP FR-16(7)(v) KWH'!C$30</f>
        <v>4277675</v>
      </c>
      <c r="F59" s="13">
        <f t="shared" ref="F59:F69" si="11">ROUND(E59/D59,0)</f>
        <v>6366</v>
      </c>
      <c r="G59" s="724">
        <f>'WP FR-16(7)(v) LoadRes DS_LG'!$L$17/100</f>
        <v>0.65894200000000003</v>
      </c>
      <c r="H59" s="13">
        <f t="shared" si="8"/>
        <v>9661</v>
      </c>
      <c r="I59" s="726">
        <f>'WP FR-16(7)(v) LossRatios'!$M$17+1</f>
        <v>1.0327900000000001</v>
      </c>
      <c r="J59" s="13">
        <f t="shared" ref="J59:J69" si="12">ROUND(H59*I59,0)</f>
        <v>9978</v>
      </c>
      <c r="L59" s="724">
        <f>'WP FR-16(7)(v) LoadRes DS_LG'!$J$17/100</f>
        <v>0.7378570000000001</v>
      </c>
      <c r="M59" s="13">
        <f t="shared" si="9"/>
        <v>8628</v>
      </c>
      <c r="O59" s="724">
        <f>'WP FR-16(7)(v) LoadRes DS_LG'!$K$17/100</f>
        <v>0.86533699999999991</v>
      </c>
      <c r="P59" s="13">
        <f t="shared" si="10"/>
        <v>7357</v>
      </c>
      <c r="Q59" s="732">
        <f>'WP FR-16(7)(v) LossRatios'!$K$17+1</f>
        <v>1.0279100000000001</v>
      </c>
      <c r="R59" s="13">
        <f t="shared" ref="R59:R69" si="13">ROUND(Q59*P59,0)</f>
        <v>7562</v>
      </c>
      <c r="S59" s="568"/>
    </row>
    <row r="60" spans="1:19" ht="13.2" customHeight="1">
      <c r="A60" s="549">
        <f t="shared" si="7"/>
        <v>4</v>
      </c>
      <c r="B60" s="547"/>
      <c r="C60" s="779" t="str">
        <f>'WP FR-16(7)(v) DS Tot - KW'!$B$19</f>
        <v>MARCH</v>
      </c>
      <c r="D60" s="1054">
        <f>'WP FR-16(7)(v) RS - KW'!$C$22</f>
        <v>744</v>
      </c>
      <c r="E60" s="723">
        <f>'WP FR-16(7)(v) KWH'!D$30</f>
        <v>4372329</v>
      </c>
      <c r="F60" s="13">
        <f t="shared" si="11"/>
        <v>5877</v>
      </c>
      <c r="G60" s="724">
        <f>'WP FR-16(7)(v) LoadRes DS_LG'!$L$19/100</f>
        <v>0.59493099999999999</v>
      </c>
      <c r="H60" s="13">
        <f t="shared" si="8"/>
        <v>9878</v>
      </c>
      <c r="I60" s="726">
        <f>'WP FR-16(7)(v) LossRatios'!$M$18+1</f>
        <v>1.0305800000000001</v>
      </c>
      <c r="J60" s="13">
        <f t="shared" si="12"/>
        <v>10180</v>
      </c>
      <c r="L60" s="724">
        <f>'WP FR-16(7)(v) LoadRes DS_LG'!$J$19/100</f>
        <v>0.71194500000000005</v>
      </c>
      <c r="M60" s="13">
        <f t="shared" si="9"/>
        <v>8255</v>
      </c>
      <c r="O60" s="724">
        <f>'WP FR-16(7)(v) LoadRes DS_LG'!$K$19/100</f>
        <v>0.91711699999999996</v>
      </c>
      <c r="P60" s="13">
        <f t="shared" si="10"/>
        <v>6408</v>
      </c>
      <c r="Q60" s="732">
        <f>'WP FR-16(7)(v) LossRatios'!$K$18+1</f>
        <v>1.02603</v>
      </c>
      <c r="R60" s="13">
        <f t="shared" si="13"/>
        <v>6575</v>
      </c>
      <c r="S60" s="568"/>
    </row>
    <row r="61" spans="1:19" ht="13.2" customHeight="1">
      <c r="A61" s="549">
        <f t="shared" si="7"/>
        <v>5</v>
      </c>
      <c r="B61" s="547"/>
      <c r="C61" s="779" t="str">
        <f>'WP FR-16(7)(v) DS Tot - KW'!$B$20</f>
        <v>APRIL</v>
      </c>
      <c r="D61" s="1054">
        <f>'WP FR-16(7)(v) RS - KW'!$C$23</f>
        <v>720</v>
      </c>
      <c r="E61" s="723">
        <f>'WP FR-16(7)(v) KWH'!E$30</f>
        <v>4105246</v>
      </c>
      <c r="F61" s="13">
        <f t="shared" si="11"/>
        <v>5702</v>
      </c>
      <c r="G61" s="724">
        <f>'WP FR-16(7)(v) LoadRes DS_LG'!$L$21/100</f>
        <v>0.76293699999999998</v>
      </c>
      <c r="H61" s="13">
        <f t="shared" si="8"/>
        <v>7474</v>
      </c>
      <c r="I61" s="726">
        <f>'WP FR-16(7)(v) LossRatios'!$M$19+1</f>
        <v>1.0297499999999999</v>
      </c>
      <c r="J61" s="13">
        <f t="shared" si="12"/>
        <v>7696</v>
      </c>
      <c r="L61" s="724">
        <f>'WP FR-16(7)(v) LoadRes DS_LG'!$J$21/100</f>
        <v>0.61471799999999999</v>
      </c>
      <c r="M61" s="13">
        <f t="shared" si="9"/>
        <v>9276</v>
      </c>
      <c r="O61" s="724">
        <f>'WP FR-16(7)(v) LoadRes DS_LG'!$K$21/100</f>
        <v>0.67699200000000004</v>
      </c>
      <c r="P61" s="13">
        <f t="shared" si="10"/>
        <v>8423</v>
      </c>
      <c r="Q61" s="732">
        <f>'WP FR-16(7)(v) LossRatios'!$K$19+1</f>
        <v>1.0253300000000001</v>
      </c>
      <c r="R61" s="13">
        <f t="shared" si="13"/>
        <v>8636</v>
      </c>
      <c r="S61" s="568"/>
    </row>
    <row r="62" spans="1:19" ht="13.2" customHeight="1">
      <c r="A62" s="549">
        <f t="shared" si="7"/>
        <v>6</v>
      </c>
      <c r="B62" s="547"/>
      <c r="C62" s="779" t="str">
        <f>'WP FR-16(7)(v) DS Tot - KW'!$B$21</f>
        <v>MAY</v>
      </c>
      <c r="D62" s="1054">
        <f>'WP FR-16(7)(v) RS - KW'!$C$24</f>
        <v>744</v>
      </c>
      <c r="E62" s="723">
        <f>'WP FR-16(7)(v) KWH'!F$30</f>
        <v>4072597</v>
      </c>
      <c r="F62" s="13">
        <f t="shared" si="11"/>
        <v>5474</v>
      </c>
      <c r="G62" s="724">
        <f>'WP FR-16(7)(v) LoadRes DS_LG'!$L$23/100</f>
        <v>0.73686000000000007</v>
      </c>
      <c r="H62" s="13">
        <f t="shared" si="8"/>
        <v>7429</v>
      </c>
      <c r="I62" s="726">
        <f>'WP FR-16(7)(v) LossRatios'!$M$20+1</f>
        <v>1.0340400000000001</v>
      </c>
      <c r="J62" s="13">
        <f t="shared" si="12"/>
        <v>7682</v>
      </c>
      <c r="L62" s="724">
        <f>'WP FR-16(7)(v) LoadRes DS_LG'!$J$23/100</f>
        <v>0.64500800000000003</v>
      </c>
      <c r="M62" s="13">
        <f t="shared" si="9"/>
        <v>8487</v>
      </c>
      <c r="O62" s="724">
        <f>'WP FR-16(7)(v) LoadRes DS_LG'!$K$23/100</f>
        <v>0.687029</v>
      </c>
      <c r="P62" s="13">
        <f t="shared" si="10"/>
        <v>7968</v>
      </c>
      <c r="Q62" s="732">
        <f>'WP FR-16(7)(v) LossRatios'!$K$20+1</f>
        <v>1.0289699999999999</v>
      </c>
      <c r="R62" s="13">
        <f t="shared" si="13"/>
        <v>8199</v>
      </c>
      <c r="S62" s="568"/>
    </row>
    <row r="63" spans="1:19" ht="13.2" customHeight="1">
      <c r="A63" s="549">
        <f t="shared" si="7"/>
        <v>7</v>
      </c>
      <c r="B63" s="547"/>
      <c r="C63" s="779" t="str">
        <f>'WP FR-16(7)(v) DS Tot - KW'!$B$22</f>
        <v>JUNE</v>
      </c>
      <c r="D63" s="1054">
        <f>'WP FR-16(7)(v) RS - KW'!$C$25</f>
        <v>720</v>
      </c>
      <c r="E63" s="723">
        <f>'WP FR-16(7)(v) KWH'!G$30</f>
        <v>4655246</v>
      </c>
      <c r="F63" s="13">
        <f t="shared" si="11"/>
        <v>6466</v>
      </c>
      <c r="G63" s="724">
        <f>'WP FR-16(7)(v) LoadRes DS_LG'!$L$25/100</f>
        <v>0.71407900000000002</v>
      </c>
      <c r="H63" s="13">
        <f t="shared" si="8"/>
        <v>9055</v>
      </c>
      <c r="I63" s="726">
        <f>'WP FR-16(7)(v) LossRatios'!$M$21+1</f>
        <v>1.03668</v>
      </c>
      <c r="J63" s="13">
        <f t="shared" si="12"/>
        <v>9387</v>
      </c>
      <c r="L63" s="724">
        <f>'WP FR-16(7)(v) LoadRes DS_LG'!$J$25/100</f>
        <v>0.69820700000000002</v>
      </c>
      <c r="M63" s="13">
        <f t="shared" si="9"/>
        <v>9261</v>
      </c>
      <c r="O63" s="724">
        <f>'WP FR-16(7)(v) LoadRes DS_LG'!$K$25/100</f>
        <v>0.78854800000000003</v>
      </c>
      <c r="P63" s="13">
        <f t="shared" si="10"/>
        <v>8200</v>
      </c>
      <c r="Q63" s="732">
        <f>'WP FR-16(7)(v) LossRatios'!$K$21+1</f>
        <v>1.0311999999999999</v>
      </c>
      <c r="R63" s="13">
        <f t="shared" si="13"/>
        <v>8456</v>
      </c>
      <c r="S63" s="568"/>
    </row>
    <row r="64" spans="1:19" ht="13.2" customHeight="1">
      <c r="A64" s="549">
        <f t="shared" si="7"/>
        <v>8</v>
      </c>
      <c r="B64" s="547"/>
      <c r="C64" s="779" t="str">
        <f>'WP FR-16(7)(v) DS Tot - KW'!$B$23</f>
        <v>JULY</v>
      </c>
      <c r="D64" s="1054">
        <f>'WP FR-16(7)(v) RS - KW'!$C$26</f>
        <v>744</v>
      </c>
      <c r="E64" s="723">
        <f>'WP FR-16(7)(v) KWH'!H$30</f>
        <v>5189404</v>
      </c>
      <c r="F64" s="13">
        <f t="shared" si="11"/>
        <v>6975</v>
      </c>
      <c r="G64" s="724">
        <f>'WP FR-16(7)(v) LoadRes DS_LG'!$L$27/100</f>
        <v>0.83778263031</v>
      </c>
      <c r="H64" s="13">
        <f t="shared" si="8"/>
        <v>8326</v>
      </c>
      <c r="I64" s="726">
        <f>'WP FR-16(7)(v) LossRatios'!$M$22+1</f>
        <v>1.03904</v>
      </c>
      <c r="J64" s="13">
        <f t="shared" si="12"/>
        <v>8651</v>
      </c>
      <c r="L64" s="724">
        <f>'WP FR-16(7)(v) LoadRes DS_LG'!$J$27/100</f>
        <v>0.65750641778000007</v>
      </c>
      <c r="M64" s="13">
        <f t="shared" si="9"/>
        <v>10608</v>
      </c>
      <c r="O64" s="724">
        <f>'WP FR-16(7)(v) LoadRes DS_LG'!$K$27/100</f>
        <v>0.66415918383000005</v>
      </c>
      <c r="P64" s="13">
        <f t="shared" si="10"/>
        <v>10502</v>
      </c>
      <c r="Q64" s="732">
        <f>'WP FR-16(7)(v) LossRatios'!$K$22+1</f>
        <v>1.0331999999999999</v>
      </c>
      <c r="R64" s="13">
        <f t="shared" si="13"/>
        <v>10851</v>
      </c>
      <c r="S64" s="568"/>
    </row>
    <row r="65" spans="1:19" ht="13.2" customHeight="1">
      <c r="A65" s="549">
        <f t="shared" si="7"/>
        <v>9</v>
      </c>
      <c r="B65" s="547"/>
      <c r="C65" s="779" t="str">
        <f>'WP FR-16(7)(v) DS Tot - KW'!$B$24</f>
        <v>AUGUST</v>
      </c>
      <c r="D65" s="1054">
        <f>'WP FR-16(7)(v) RS - KW'!$C$27</f>
        <v>744</v>
      </c>
      <c r="E65" s="723">
        <f>'WP FR-16(7)(v) KWH'!I$30</f>
        <v>5195979</v>
      </c>
      <c r="F65" s="13">
        <f t="shared" si="11"/>
        <v>6984</v>
      </c>
      <c r="G65" s="724">
        <f>'WP FR-16(7)(v) LoadRes DS_LG'!$L$29/100</f>
        <v>0.78099541178999998</v>
      </c>
      <c r="H65" s="13">
        <f t="shared" si="8"/>
        <v>8942</v>
      </c>
      <c r="I65" s="726">
        <f>'WP FR-16(7)(v) LossRatios'!$M$23+1</f>
        <v>1.0388999999999999</v>
      </c>
      <c r="J65" s="13">
        <f t="shared" si="12"/>
        <v>9290</v>
      </c>
      <c r="L65" s="724">
        <f>'WP FR-16(7)(v) LoadRes DS_LG'!$J$29/100</f>
        <v>0.66161824448000006</v>
      </c>
      <c r="M65" s="13">
        <f t="shared" si="9"/>
        <v>10556</v>
      </c>
      <c r="O65" s="724">
        <f>'WP FR-16(7)(v) LoadRes DS_LG'!$K$29/100</f>
        <v>0.71907205476000002</v>
      </c>
      <c r="P65" s="13">
        <f t="shared" si="10"/>
        <v>9713</v>
      </c>
      <c r="Q65" s="732">
        <f>'WP FR-16(7)(v) LossRatios'!$K$23+1</f>
        <v>1.03308</v>
      </c>
      <c r="R65" s="13">
        <f t="shared" si="13"/>
        <v>10034</v>
      </c>
      <c r="S65" s="568"/>
    </row>
    <row r="66" spans="1:19" ht="13.2" customHeight="1">
      <c r="A66" s="549">
        <f t="shared" si="7"/>
        <v>10</v>
      </c>
      <c r="B66" s="547"/>
      <c r="C66" s="779" t="str">
        <f>'WP FR-16(7)(v) DS Tot - KW'!$B$25</f>
        <v>SEPTEMBER</v>
      </c>
      <c r="D66" s="1054">
        <f>'WP FR-16(7)(v) RS - KW'!$C$28</f>
        <v>720</v>
      </c>
      <c r="E66" s="723">
        <f>'WP FR-16(7)(v) KWH'!J$30</f>
        <v>5224961</v>
      </c>
      <c r="F66" s="13">
        <f t="shared" si="11"/>
        <v>7257</v>
      </c>
      <c r="G66" s="724">
        <f>'WP FR-16(7)(v) LoadRes DS_LG'!$L$31/100</f>
        <v>0.83093971229999997</v>
      </c>
      <c r="H66" s="13">
        <f t="shared" si="8"/>
        <v>8733</v>
      </c>
      <c r="I66" s="726">
        <f>'WP FR-16(7)(v) LossRatios'!$M$24+1</f>
        <v>1.03786</v>
      </c>
      <c r="J66" s="13">
        <f t="shared" si="12"/>
        <v>9064</v>
      </c>
      <c r="L66" s="724">
        <f>'WP FR-16(7)(v) LoadRes DS_LG'!$J$31/100</f>
        <v>0.61416184812999997</v>
      </c>
      <c r="M66" s="13">
        <f t="shared" si="9"/>
        <v>11816</v>
      </c>
      <c r="O66" s="724">
        <f>'WP FR-16(7)(v) LoadRes DS_LG'!$K$31/100</f>
        <v>0.64196851227999996</v>
      </c>
      <c r="P66" s="13">
        <f t="shared" si="10"/>
        <v>11304</v>
      </c>
      <c r="Q66" s="732">
        <f>'WP FR-16(7)(v) LossRatios'!$K$24+1</f>
        <v>1.0322</v>
      </c>
      <c r="R66" s="13">
        <f t="shared" si="13"/>
        <v>11668</v>
      </c>
      <c r="S66" s="568"/>
    </row>
    <row r="67" spans="1:19" ht="13.2" customHeight="1">
      <c r="A67" s="549">
        <f t="shared" si="7"/>
        <v>11</v>
      </c>
      <c r="B67" s="547"/>
      <c r="C67" s="779" t="str">
        <f>'WP FR-16(7)(v) DS Tot - KW'!$B$26</f>
        <v>OCTOBER</v>
      </c>
      <c r="D67" s="1054">
        <f>'WP FR-16(7)(v) RS - KW'!$C$29</f>
        <v>744</v>
      </c>
      <c r="E67" s="723">
        <f>'WP FR-16(7)(v) KWH'!K$30</f>
        <v>4379786</v>
      </c>
      <c r="F67" s="13">
        <f t="shared" si="11"/>
        <v>5887</v>
      </c>
      <c r="G67" s="724">
        <f>'WP FR-16(7)(v) LoadRes DS_LG'!$L$33/100</f>
        <v>0.76356752412999995</v>
      </c>
      <c r="H67" s="13">
        <f t="shared" si="8"/>
        <v>7710</v>
      </c>
      <c r="I67" s="726">
        <f>'WP FR-16(7)(v) LossRatios'!$M$25+1</f>
        <v>1.0311300000000001</v>
      </c>
      <c r="J67" s="13">
        <f t="shared" si="12"/>
        <v>7950</v>
      </c>
      <c r="L67" s="724">
        <f>'WP FR-16(7)(v) LoadRes DS_LG'!$J$33/100</f>
        <v>0.62034714904999999</v>
      </c>
      <c r="M67" s="13">
        <f t="shared" si="9"/>
        <v>9490</v>
      </c>
      <c r="O67" s="724">
        <f>'WP FR-16(7)(v) LoadRes DS_LG'!$K$33/100</f>
        <v>0.68042858338000001</v>
      </c>
      <c r="P67" s="13">
        <f t="shared" si="10"/>
        <v>8652</v>
      </c>
      <c r="Q67" s="732">
        <f>'WP FR-16(7)(v) LossRatios'!$K$25+1</f>
        <v>1.0265</v>
      </c>
      <c r="R67" s="13">
        <f t="shared" si="13"/>
        <v>8881</v>
      </c>
      <c r="S67" s="568"/>
    </row>
    <row r="68" spans="1:19" ht="13.2" customHeight="1">
      <c r="A68" s="549">
        <f t="shared" si="7"/>
        <v>12</v>
      </c>
      <c r="B68" s="547"/>
      <c r="C68" s="779" t="str">
        <f>'WP FR-16(7)(v) DS Tot - KW'!$B$27</f>
        <v>NOVEMBER</v>
      </c>
      <c r="D68" s="1054">
        <f>'WP FR-16(7)(v) RS - KW'!$C$30</f>
        <v>720</v>
      </c>
      <c r="E68" s="723">
        <f>'WP FR-16(7)(v) KWH'!L$30</f>
        <v>3713592</v>
      </c>
      <c r="F68" s="13">
        <f t="shared" si="11"/>
        <v>5158</v>
      </c>
      <c r="G68" s="724">
        <f>'WP FR-16(7)(v) LoadRes DS_LG'!$L$35/100</f>
        <v>0.65562579486999994</v>
      </c>
      <c r="H68" s="13">
        <f t="shared" si="8"/>
        <v>7867</v>
      </c>
      <c r="I68" s="726">
        <f>'WP FR-16(7)(v) LossRatios'!$M$26+1</f>
        <v>1.0283599999999999</v>
      </c>
      <c r="J68" s="13">
        <f t="shared" si="12"/>
        <v>8090</v>
      </c>
      <c r="L68" s="724">
        <f>'WP FR-16(7)(v) LoadRes DS_LG'!$J$35/100</f>
        <v>0.63376480157000004</v>
      </c>
      <c r="M68" s="13">
        <f t="shared" si="9"/>
        <v>8139</v>
      </c>
      <c r="O68" s="724">
        <f>'WP FR-16(7)(v) LoadRes DS_LG'!$K$35/100</f>
        <v>0.79285758611000001</v>
      </c>
      <c r="P68" s="13">
        <f t="shared" si="10"/>
        <v>6506</v>
      </c>
      <c r="Q68" s="732">
        <f>'WP FR-16(7)(v) LossRatios'!$K$26+1</f>
        <v>1.0241499999999999</v>
      </c>
      <c r="R68" s="13">
        <f t="shared" si="13"/>
        <v>6663</v>
      </c>
      <c r="S68" s="568"/>
    </row>
    <row r="69" spans="1:19" ht="13.2" customHeight="1">
      <c r="A69" s="549">
        <f t="shared" si="7"/>
        <v>13</v>
      </c>
      <c r="B69" s="547"/>
      <c r="C69" s="779" t="str">
        <f>'WP FR-16(7)(v) DS Tot - KW'!$B$28</f>
        <v>DECEMBER</v>
      </c>
      <c r="D69" s="1054">
        <f>'WP FR-16(7)(v) RS - KW'!$C$31</f>
        <v>744</v>
      </c>
      <c r="E69" s="723">
        <f>'WP FR-16(7)(v) KWH'!M$30</f>
        <v>4216792</v>
      </c>
      <c r="F69" s="13">
        <f t="shared" si="11"/>
        <v>5668</v>
      </c>
      <c r="G69" s="724">
        <f>'WP FR-16(7)(v) LoadRes DS_LG'!$L$37/100</f>
        <v>0.75909415616000009</v>
      </c>
      <c r="H69" s="13">
        <f t="shared" si="8"/>
        <v>7467</v>
      </c>
      <c r="I69" s="726">
        <f>'WP FR-16(7)(v) LossRatios'!$M$27+1</f>
        <v>1.03363</v>
      </c>
      <c r="J69" s="13">
        <f t="shared" si="12"/>
        <v>7718</v>
      </c>
      <c r="L69" s="724">
        <f>'WP FR-16(7)(v) LoadRes DS_LG'!$J$37/100</f>
        <v>0.69674559033999994</v>
      </c>
      <c r="M69" s="13">
        <f t="shared" si="9"/>
        <v>8135</v>
      </c>
      <c r="O69" s="724">
        <f>'WP FR-16(7)(v) LoadRes DS_LG'!$K$37/100</f>
        <v>0.71893601422000009</v>
      </c>
      <c r="P69" s="13">
        <f t="shared" si="10"/>
        <v>7884</v>
      </c>
      <c r="Q69" s="732">
        <f>'WP FR-16(7)(v) LossRatios'!$K$27+1</f>
        <v>1.0286200000000001</v>
      </c>
      <c r="R69" s="13">
        <f t="shared" si="13"/>
        <v>8110</v>
      </c>
      <c r="S69" s="568"/>
    </row>
    <row r="70" spans="1:19" ht="13.2" customHeight="1" thickBot="1">
      <c r="A70" s="549">
        <f t="shared" si="7"/>
        <v>14</v>
      </c>
      <c r="B70" s="547"/>
      <c r="D70" s="15">
        <f>SUM(D58:D69)</f>
        <v>8760</v>
      </c>
      <c r="E70" s="727">
        <f>SUM(E58:E69)</f>
        <v>53855574</v>
      </c>
      <c r="G70" s="647"/>
      <c r="H70" s="637">
        <f>SUM(H58:H69)</f>
        <v>101720</v>
      </c>
      <c r="J70" s="637">
        <f>SUM(J58:J69)</f>
        <v>105174</v>
      </c>
      <c r="L70" s="731"/>
      <c r="M70" s="637">
        <f>SUM(M58:M69)</f>
        <v>110957</v>
      </c>
      <c r="O70" s="729"/>
      <c r="P70" s="637">
        <f>SUM(P58:P69)</f>
        <v>99733</v>
      </c>
      <c r="Q70" s="733"/>
      <c r="R70" s="637">
        <f>SUM(R58:R69)</f>
        <v>102647</v>
      </c>
    </row>
    <row r="71" spans="1:19" ht="13.2" customHeight="1" thickTop="1">
      <c r="A71" s="549"/>
      <c r="B71" s="547"/>
      <c r="E71" s="728"/>
      <c r="G71" s="729"/>
      <c r="H71" s="728"/>
      <c r="K71" s="563"/>
      <c r="L71" s="731"/>
      <c r="M71" s="563"/>
      <c r="O71" s="563"/>
    </row>
    <row r="72" spans="1:19" ht="13.2" customHeight="1">
      <c r="A72" s="549"/>
      <c r="B72" s="547"/>
      <c r="C72" s="568"/>
      <c r="K72" s="563"/>
      <c r="L72" s="731"/>
      <c r="M72" s="563"/>
      <c r="O72" s="563"/>
    </row>
    <row r="73" spans="1:19" ht="13.2" customHeight="1">
      <c r="A73" s="549"/>
      <c r="B73" s="547"/>
      <c r="C73" s="712" t="s">
        <v>2004</v>
      </c>
      <c r="K73" s="563"/>
      <c r="L73" s="731"/>
      <c r="M73" s="563"/>
      <c r="O73" s="563"/>
    </row>
    <row r="74" spans="1:19" ht="13.2" customHeight="1">
      <c r="A74" s="549"/>
      <c r="B74" s="547"/>
      <c r="C74" s="712" t="s">
        <v>2022</v>
      </c>
      <c r="K74" s="563"/>
      <c r="L74" s="731"/>
      <c r="M74" s="563"/>
      <c r="O74" s="563"/>
    </row>
    <row r="75" spans="1:19" ht="13.2" customHeight="1">
      <c r="A75" s="549"/>
      <c r="B75" s="547"/>
      <c r="C75" s="712" t="s">
        <v>2006</v>
      </c>
      <c r="E75" s="563"/>
      <c r="F75" s="629"/>
      <c r="G75" s="731"/>
      <c r="H75" s="563"/>
      <c r="J75" s="563"/>
      <c r="K75" s="563"/>
      <c r="L75" s="731"/>
      <c r="M75" s="563"/>
      <c r="O75" s="563"/>
    </row>
    <row r="76" spans="1:19" ht="13.2" customHeight="1">
      <c r="A76" s="549"/>
      <c r="B76" s="547"/>
      <c r="C76" s="712" t="s">
        <v>2007</v>
      </c>
      <c r="E76" s="563"/>
      <c r="F76" s="629"/>
      <c r="G76" s="731"/>
      <c r="H76" s="563"/>
      <c r="J76" s="563"/>
      <c r="K76" s="563"/>
      <c r="L76" s="731"/>
      <c r="M76" s="563"/>
      <c r="O76" s="563"/>
    </row>
    <row r="77" spans="1:19" ht="13.2" customHeight="1">
      <c r="A77" s="549"/>
      <c r="B77" s="547"/>
      <c r="C77" s="712" t="s">
        <v>941</v>
      </c>
      <c r="E77" s="563"/>
      <c r="F77" s="629"/>
      <c r="G77" s="731"/>
      <c r="H77" s="563"/>
      <c r="J77" s="563"/>
      <c r="K77" s="563"/>
      <c r="L77" s="731"/>
      <c r="M77" s="563"/>
      <c r="O77" s="563"/>
    </row>
    <row r="78" spans="1:19" ht="13.2" customHeight="1">
      <c r="A78" s="549"/>
      <c r="B78" s="547"/>
      <c r="C78" s="712"/>
      <c r="E78" s="563"/>
      <c r="F78" s="629"/>
      <c r="G78" s="731"/>
      <c r="H78" s="563"/>
      <c r="J78" s="563"/>
      <c r="K78" s="563"/>
      <c r="L78" s="731"/>
      <c r="M78" s="563"/>
      <c r="O78" s="563"/>
    </row>
    <row r="79" spans="1:19" ht="13.2" customHeight="1">
      <c r="A79" s="549"/>
      <c r="B79" s="547"/>
      <c r="C79" s="712"/>
      <c r="E79" s="563"/>
      <c r="F79" s="629"/>
      <c r="G79" s="731"/>
      <c r="H79" s="563"/>
      <c r="J79" s="563"/>
      <c r="K79" s="563"/>
      <c r="L79" s="731"/>
      <c r="M79" s="563"/>
      <c r="O79" s="563"/>
    </row>
    <row r="80" spans="1:19" ht="13.2" customHeight="1">
      <c r="A80" s="853" t="str">
        <f>'WP FR-16(7)(v) DS Tot - KW'!A1</f>
        <v>DUKE ENERGY KENTUCKY, INC.</v>
      </c>
      <c r="B80" s="853"/>
      <c r="E80" s="528"/>
      <c r="N80" s="570"/>
      <c r="Q80" s="1041" t="str">
        <f>'WP FR-16(7)(v) DS Tot - KW'!I1</f>
        <v xml:space="preserve">Work Paper FR-16(7)(v) </v>
      </c>
    </row>
    <row r="81" spans="1:18" ht="13.2" customHeight="1">
      <c r="A81" s="1072" t="str">
        <f>coss_type</f>
        <v xml:space="preserve">ELECTRIC COST OF SERVICE STUDY </v>
      </c>
      <c r="B81" s="853"/>
      <c r="E81" s="528"/>
      <c r="N81" s="570"/>
      <c r="Q81" s="1041" t="str">
        <f>'WP FR-16(7)(v) DS Tot - KW'!I2</f>
        <v>Witness Responsible:</v>
      </c>
    </row>
    <row r="82" spans="1:18" ht="13.2" customHeight="1">
      <c r="A82" s="853" t="str">
        <f>case_name</f>
        <v>CASE NO: 2017-00321</v>
      </c>
      <c r="B82" s="853"/>
      <c r="N82" s="570"/>
      <c r="Q82" s="1041" t="str">
        <f>'WP FR-16(7)(v) DS Tot - KW'!I3</f>
        <v>James E. Ziolkowski</v>
      </c>
    </row>
    <row r="83" spans="1:18" ht="13.2" customHeight="1">
      <c r="A83" s="853" t="str">
        <f>alloc_factors</f>
        <v>ALLOCATION FACTORS FOR COST OF SERVICE STUDY</v>
      </c>
      <c r="B83" s="853"/>
      <c r="N83" s="570"/>
      <c r="Q83" s="1034" t="s">
        <v>1320</v>
      </c>
    </row>
    <row r="84" spans="1:18" ht="13.2" customHeight="1">
      <c r="A84" s="853" t="str">
        <f>'WP FR-16(7)(v) DS Tot - KW'!A5</f>
        <v>TWELVE MONTHS ENDING DECEMBER 31, 2018</v>
      </c>
      <c r="B84" s="853"/>
      <c r="M84" s="548"/>
      <c r="N84" s="548"/>
    </row>
    <row r="85" spans="1:18" ht="13.2" customHeight="1">
      <c r="A85" s="586"/>
      <c r="B85" s="586"/>
    </row>
    <row r="86" spans="1:18" ht="13.2" customHeight="1">
      <c r="A86" s="1054" t="s">
        <v>902</v>
      </c>
      <c r="B86" s="1054"/>
      <c r="J86" s="527" t="s">
        <v>484</v>
      </c>
    </row>
    <row r="87" spans="1:18" ht="13.2" customHeight="1">
      <c r="A87" s="1055" t="s">
        <v>1361</v>
      </c>
      <c r="B87" s="1055"/>
      <c r="K87" s="731"/>
    </row>
    <row r="88" spans="1:18" ht="13.2" customHeight="1">
      <c r="K88" s="731"/>
    </row>
    <row r="89" spans="1:18" ht="13.2" customHeight="1">
      <c r="A89" s="718"/>
      <c r="B89" s="718"/>
      <c r="K89" s="731"/>
      <c r="M89" s="668"/>
    </row>
    <row r="90" spans="1:18" ht="13.2" customHeight="1">
      <c r="A90" s="718"/>
      <c r="B90" s="718"/>
      <c r="E90" s="568"/>
      <c r="K90" s="731"/>
      <c r="L90" s="619" t="s">
        <v>1374</v>
      </c>
      <c r="M90" s="619"/>
      <c r="N90" s="570"/>
      <c r="O90" s="619"/>
      <c r="P90" s="619"/>
      <c r="Q90" s="619"/>
      <c r="R90" s="619"/>
    </row>
    <row r="91" spans="1:18" ht="13.2" customHeight="1">
      <c r="A91" s="607"/>
      <c r="B91" s="607"/>
      <c r="E91" s="701" t="s">
        <v>281</v>
      </c>
      <c r="G91" s="1832" t="s">
        <v>904</v>
      </c>
      <c r="H91" s="1832"/>
      <c r="I91" s="1832"/>
      <c r="J91" s="1832"/>
      <c r="K91" s="570"/>
      <c r="L91" s="620" t="s">
        <v>1375</v>
      </c>
      <c r="M91" s="620"/>
      <c r="N91" s="570"/>
      <c r="O91" s="620" t="s">
        <v>938</v>
      </c>
      <c r="P91" s="620"/>
      <c r="Q91" s="620"/>
      <c r="R91" s="620"/>
    </row>
    <row r="92" spans="1:18" ht="13.2" customHeight="1">
      <c r="E92" s="568"/>
      <c r="G92" s="959" t="s">
        <v>905</v>
      </c>
      <c r="H92" s="959" t="s">
        <v>906</v>
      </c>
      <c r="I92" s="1047" t="s">
        <v>907</v>
      </c>
      <c r="J92" s="959" t="s">
        <v>906</v>
      </c>
      <c r="K92" s="609"/>
      <c r="L92" s="570"/>
      <c r="M92" s="570"/>
      <c r="N92" s="570"/>
      <c r="O92" s="570"/>
      <c r="P92" s="959" t="s">
        <v>799</v>
      </c>
      <c r="Q92" s="570"/>
      <c r="R92" s="959" t="s">
        <v>799</v>
      </c>
    </row>
    <row r="93" spans="1:18" ht="13.2" customHeight="1">
      <c r="E93" s="568"/>
      <c r="G93" s="1047" t="s">
        <v>908</v>
      </c>
      <c r="H93" s="1047" t="s">
        <v>909</v>
      </c>
      <c r="I93" s="1047" t="s">
        <v>910</v>
      </c>
      <c r="J93" s="1047" t="s">
        <v>909</v>
      </c>
      <c r="K93" s="593"/>
      <c r="L93" s="1047" t="s">
        <v>935</v>
      </c>
      <c r="M93" s="1047" t="s">
        <v>935</v>
      </c>
      <c r="N93" s="570"/>
      <c r="O93" s="959" t="s">
        <v>799</v>
      </c>
      <c r="P93" s="1047" t="s">
        <v>516</v>
      </c>
      <c r="Q93" s="959" t="s">
        <v>1377</v>
      </c>
      <c r="R93" s="1047" t="s">
        <v>516</v>
      </c>
    </row>
    <row r="94" spans="1:18" ht="13.2" customHeight="1">
      <c r="E94" s="720" t="s">
        <v>281</v>
      </c>
      <c r="F94" s="1047" t="s">
        <v>817</v>
      </c>
      <c r="G94" s="1047" t="s">
        <v>912</v>
      </c>
      <c r="H94" s="1047" t="s">
        <v>913</v>
      </c>
      <c r="I94" s="1047" t="s">
        <v>914</v>
      </c>
      <c r="J94" s="1047" t="s">
        <v>913</v>
      </c>
      <c r="K94" s="593"/>
      <c r="L94" s="959" t="s">
        <v>516</v>
      </c>
      <c r="M94" s="1047" t="s">
        <v>909</v>
      </c>
      <c r="N94" s="570"/>
      <c r="O94" s="1047" t="s">
        <v>516</v>
      </c>
      <c r="P94" s="1047" t="s">
        <v>939</v>
      </c>
      <c r="Q94" s="1047" t="s">
        <v>1378</v>
      </c>
      <c r="R94" s="1047" t="s">
        <v>939</v>
      </c>
    </row>
    <row r="95" spans="1:18" ht="13.2" customHeight="1">
      <c r="E95" s="661" t="s">
        <v>183</v>
      </c>
      <c r="F95" s="1047" t="s">
        <v>916</v>
      </c>
      <c r="G95" s="1047" t="s">
        <v>914</v>
      </c>
      <c r="H95" s="1047" t="s">
        <v>917</v>
      </c>
      <c r="I95" s="1047" t="s">
        <v>918</v>
      </c>
      <c r="J95" s="1047" t="s">
        <v>1380</v>
      </c>
      <c r="K95" s="593"/>
      <c r="L95" s="1047" t="s">
        <v>936</v>
      </c>
      <c r="M95" s="1047" t="s">
        <v>937</v>
      </c>
      <c r="N95" s="570"/>
      <c r="O95" s="1047" t="s">
        <v>936</v>
      </c>
      <c r="P95" s="1047" t="s">
        <v>937</v>
      </c>
      <c r="Q95" s="1047" t="s">
        <v>601</v>
      </c>
      <c r="R95" s="1047" t="s">
        <v>1379</v>
      </c>
    </row>
    <row r="96" spans="1:18" ht="13.2" customHeight="1">
      <c r="A96" s="539" t="s">
        <v>480</v>
      </c>
      <c r="B96" s="955"/>
      <c r="D96" s="721" t="s">
        <v>920</v>
      </c>
      <c r="E96" s="661" t="s">
        <v>921</v>
      </c>
      <c r="F96" s="1047" t="s">
        <v>1675</v>
      </c>
      <c r="G96" s="1047" t="s">
        <v>475</v>
      </c>
      <c r="H96" s="1047" t="s">
        <v>964</v>
      </c>
      <c r="I96" s="1047" t="s">
        <v>476</v>
      </c>
      <c r="J96" s="1047" t="s">
        <v>1676</v>
      </c>
      <c r="K96" s="593"/>
      <c r="L96" s="1047" t="s">
        <v>1376</v>
      </c>
      <c r="M96" s="1047" t="s">
        <v>1677</v>
      </c>
      <c r="N96" s="570"/>
      <c r="O96" s="1047" t="s">
        <v>1376</v>
      </c>
      <c r="P96" s="1047" t="s">
        <v>1678</v>
      </c>
      <c r="Q96" s="721" t="s">
        <v>940</v>
      </c>
      <c r="R96" s="1047" t="s">
        <v>1679</v>
      </c>
    </row>
    <row r="97" spans="1:19" ht="13.2" customHeight="1">
      <c r="A97" s="543" t="s">
        <v>481</v>
      </c>
      <c r="B97" s="954"/>
      <c r="C97" s="543" t="s">
        <v>922</v>
      </c>
      <c r="D97" s="662" t="s">
        <v>434</v>
      </c>
      <c r="E97" s="676" t="s">
        <v>435</v>
      </c>
      <c r="F97" s="676" t="s">
        <v>436</v>
      </c>
      <c r="G97" s="676" t="s">
        <v>437</v>
      </c>
      <c r="H97" s="676" t="s">
        <v>806</v>
      </c>
      <c r="I97" s="676" t="s">
        <v>438</v>
      </c>
      <c r="J97" s="676" t="s">
        <v>439</v>
      </c>
      <c r="K97" s="549"/>
      <c r="L97" s="676" t="s">
        <v>440</v>
      </c>
      <c r="M97" s="676" t="s">
        <v>441</v>
      </c>
      <c r="O97" s="676" t="s">
        <v>442</v>
      </c>
      <c r="P97" s="676" t="s">
        <v>868</v>
      </c>
      <c r="Q97" s="677" t="s">
        <v>869</v>
      </c>
      <c r="R97" s="676" t="s">
        <v>870</v>
      </c>
    </row>
    <row r="98" spans="1:19" ht="13.2" customHeight="1">
      <c r="A98" s="549">
        <v>1</v>
      </c>
      <c r="B98" s="547"/>
      <c r="C98" s="593"/>
      <c r="D98" s="549"/>
      <c r="E98" s="549"/>
      <c r="F98" s="549"/>
      <c r="G98" s="549"/>
      <c r="H98" s="549"/>
      <c r="I98" s="550"/>
      <c r="J98" s="549"/>
      <c r="K98" s="548"/>
      <c r="L98" s="570"/>
      <c r="M98" s="570"/>
    </row>
    <row r="99" spans="1:19" ht="13.2" customHeight="1">
      <c r="A99" s="549">
        <f t="shared" ref="A99:A111" si="14">1+A98</f>
        <v>2</v>
      </c>
      <c r="B99" s="547"/>
      <c r="C99" s="779" t="str">
        <f>'WP FR-16(7)(v) DS Tot - KW'!$B$17</f>
        <v>JANUARY</v>
      </c>
      <c r="D99" s="1054">
        <f>'WP FR-16(7)(v) RS - KW'!$C$20</f>
        <v>744</v>
      </c>
      <c r="E99" s="723">
        <f>'WP FR-16(7)(v) KWH'!B31</f>
        <v>12809</v>
      </c>
      <c r="F99" s="563">
        <f t="shared" ref="F99:F110" si="15">ROUND(E99/D99,0)</f>
        <v>17</v>
      </c>
      <c r="G99" s="724">
        <f t="shared" ref="G99:G110" si="16">G58</f>
        <v>0.65201100000000001</v>
      </c>
      <c r="H99" s="13">
        <f t="shared" ref="H99:H110" si="17">ROUND(F99/G99,0)</f>
        <v>26</v>
      </c>
      <c r="I99" s="725">
        <f>'WP FR-16(7)(v) LossRatios'!$M$16+1</f>
        <v>1.03376</v>
      </c>
      <c r="J99" s="563">
        <f t="shared" ref="J99:J110" si="18">ROUND(H99*I99,0)</f>
        <v>27</v>
      </c>
      <c r="L99" s="724">
        <f t="shared" ref="L99:L110" si="19">L58</f>
        <v>0.7204600000000001</v>
      </c>
      <c r="M99" s="563">
        <f t="shared" ref="M99:M110" si="20">ROUND(F99/L99,0)</f>
        <v>24</v>
      </c>
      <c r="O99" s="724">
        <f t="shared" ref="O99:O110" si="21">O58</f>
        <v>0.87795000000000001</v>
      </c>
      <c r="P99" s="13">
        <f t="shared" ref="P99:P110" si="22">ROUND(F99/O99,0)</f>
        <v>19</v>
      </c>
      <c r="Q99" s="732">
        <f>'WP FR-16(7)(v) LossRatios'!$K$16+1</f>
        <v>1.0287299999999999</v>
      </c>
      <c r="R99" s="563">
        <f t="shared" ref="R99:R110" si="23">ROUND(Q99*P99,0)</f>
        <v>20</v>
      </c>
      <c r="S99" s="568"/>
    </row>
    <row r="100" spans="1:19" ht="13.2" customHeight="1">
      <c r="A100" s="549">
        <f t="shared" si="14"/>
        <v>3</v>
      </c>
      <c r="B100" s="547"/>
      <c r="C100" s="779" t="str">
        <f>'WP FR-16(7)(v) DS Tot - KW'!$B$18</f>
        <v>FEBRUARY</v>
      </c>
      <c r="D100" s="1054">
        <f>'WP FR-16(7)(v) RS - KW'!$C$21</f>
        <v>672</v>
      </c>
      <c r="E100" s="723">
        <f>'WP FR-16(7)(v) KWH'!C$31</f>
        <v>8473</v>
      </c>
      <c r="F100" s="13">
        <f t="shared" si="15"/>
        <v>13</v>
      </c>
      <c r="G100" s="724">
        <f t="shared" si="16"/>
        <v>0.65894200000000003</v>
      </c>
      <c r="H100" s="13">
        <f t="shared" si="17"/>
        <v>20</v>
      </c>
      <c r="I100" s="726">
        <f>'WP FR-16(7)(v) LossRatios'!$M$17+1</f>
        <v>1.0327900000000001</v>
      </c>
      <c r="J100" s="13">
        <f t="shared" si="18"/>
        <v>21</v>
      </c>
      <c r="L100" s="724">
        <f t="shared" si="19"/>
        <v>0.7378570000000001</v>
      </c>
      <c r="M100" s="13">
        <f t="shared" si="20"/>
        <v>18</v>
      </c>
      <c r="O100" s="724">
        <f t="shared" si="21"/>
        <v>0.86533699999999991</v>
      </c>
      <c r="P100" s="13">
        <f t="shared" si="22"/>
        <v>15</v>
      </c>
      <c r="Q100" s="732">
        <f>'WP FR-16(7)(v) LossRatios'!$K$17+1</f>
        <v>1.0279100000000001</v>
      </c>
      <c r="R100" s="13">
        <f t="shared" si="23"/>
        <v>15</v>
      </c>
      <c r="S100" s="568"/>
    </row>
    <row r="101" spans="1:19" ht="13.2" customHeight="1">
      <c r="A101" s="549">
        <f t="shared" si="14"/>
        <v>4</v>
      </c>
      <c r="B101" s="547"/>
      <c r="C101" s="779" t="str">
        <f>'WP FR-16(7)(v) DS Tot - KW'!$B$19</f>
        <v>MARCH</v>
      </c>
      <c r="D101" s="1054">
        <f>'WP FR-16(7)(v) RS - KW'!$C$22</f>
        <v>744</v>
      </c>
      <c r="E101" s="723">
        <f>'WP FR-16(7)(v) KWH'!D$31</f>
        <v>4588</v>
      </c>
      <c r="F101" s="13">
        <f t="shared" si="15"/>
        <v>6</v>
      </c>
      <c r="G101" s="724">
        <f t="shared" si="16"/>
        <v>0.59493099999999999</v>
      </c>
      <c r="H101" s="13">
        <f t="shared" si="17"/>
        <v>10</v>
      </c>
      <c r="I101" s="726">
        <f>'WP FR-16(7)(v) LossRatios'!$M$18+1</f>
        <v>1.0305800000000001</v>
      </c>
      <c r="J101" s="13">
        <f t="shared" si="18"/>
        <v>10</v>
      </c>
      <c r="L101" s="724">
        <f t="shared" si="19"/>
        <v>0.71194500000000005</v>
      </c>
      <c r="M101" s="13">
        <f t="shared" si="20"/>
        <v>8</v>
      </c>
      <c r="O101" s="724">
        <f t="shared" si="21"/>
        <v>0.91711699999999996</v>
      </c>
      <c r="P101" s="13">
        <f t="shared" si="22"/>
        <v>7</v>
      </c>
      <c r="Q101" s="732">
        <f>'WP FR-16(7)(v) LossRatios'!$K$18+1</f>
        <v>1.02603</v>
      </c>
      <c r="R101" s="13">
        <f t="shared" si="23"/>
        <v>7</v>
      </c>
      <c r="S101" s="568"/>
    </row>
    <row r="102" spans="1:19" ht="13.2" customHeight="1">
      <c r="A102" s="549">
        <f t="shared" si="14"/>
        <v>5</v>
      </c>
      <c r="B102" s="547"/>
      <c r="C102" s="779" t="str">
        <f>'WP FR-16(7)(v) DS Tot - KW'!$B$20</f>
        <v>APRIL</v>
      </c>
      <c r="D102" s="1054">
        <f>'WP FR-16(7)(v) RS - KW'!$C$23</f>
        <v>720</v>
      </c>
      <c r="E102" s="723">
        <f>'WP FR-16(7)(v) KWH'!E$31</f>
        <v>3971</v>
      </c>
      <c r="F102" s="13">
        <f t="shared" si="15"/>
        <v>6</v>
      </c>
      <c r="G102" s="724">
        <f t="shared" si="16"/>
        <v>0.76293699999999998</v>
      </c>
      <c r="H102" s="13">
        <f t="shared" si="17"/>
        <v>8</v>
      </c>
      <c r="I102" s="726">
        <f>'WP FR-16(7)(v) LossRatios'!$M$19+1</f>
        <v>1.0297499999999999</v>
      </c>
      <c r="J102" s="13">
        <f t="shared" si="18"/>
        <v>8</v>
      </c>
      <c r="L102" s="724">
        <f t="shared" si="19"/>
        <v>0.61471799999999999</v>
      </c>
      <c r="M102" s="13">
        <f t="shared" si="20"/>
        <v>10</v>
      </c>
      <c r="O102" s="724">
        <f t="shared" si="21"/>
        <v>0.67699200000000004</v>
      </c>
      <c r="P102" s="13">
        <f t="shared" si="22"/>
        <v>9</v>
      </c>
      <c r="Q102" s="732">
        <f>'WP FR-16(7)(v) LossRatios'!$K$19+1</f>
        <v>1.0253300000000001</v>
      </c>
      <c r="R102" s="13">
        <f t="shared" si="23"/>
        <v>9</v>
      </c>
      <c r="S102" s="568"/>
    </row>
    <row r="103" spans="1:19" ht="13.2" customHeight="1">
      <c r="A103" s="549">
        <f t="shared" si="14"/>
        <v>6</v>
      </c>
      <c r="B103" s="547"/>
      <c r="C103" s="779" t="str">
        <f>'WP FR-16(7)(v) DS Tot - KW'!$B$21</f>
        <v>MAY</v>
      </c>
      <c r="D103" s="1054">
        <f>'WP FR-16(7)(v) RS - KW'!$C$24</f>
        <v>744</v>
      </c>
      <c r="E103" s="723">
        <f>'WP FR-16(7)(v) KWH'!F$31</f>
        <v>-14553</v>
      </c>
      <c r="F103" s="13">
        <f t="shared" si="15"/>
        <v>-20</v>
      </c>
      <c r="G103" s="724">
        <f t="shared" si="16"/>
        <v>0.73686000000000007</v>
      </c>
      <c r="H103" s="13">
        <f t="shared" si="17"/>
        <v>-27</v>
      </c>
      <c r="I103" s="726">
        <f>'WP FR-16(7)(v) LossRatios'!$M$20+1</f>
        <v>1.0340400000000001</v>
      </c>
      <c r="J103" s="13">
        <f t="shared" si="18"/>
        <v>-28</v>
      </c>
      <c r="L103" s="724">
        <f t="shared" si="19"/>
        <v>0.64500800000000003</v>
      </c>
      <c r="M103" s="13">
        <f t="shared" si="20"/>
        <v>-31</v>
      </c>
      <c r="O103" s="724">
        <f t="shared" si="21"/>
        <v>0.687029</v>
      </c>
      <c r="P103" s="13">
        <f t="shared" si="22"/>
        <v>-29</v>
      </c>
      <c r="Q103" s="732">
        <f>'WP FR-16(7)(v) LossRatios'!$K$20+1</f>
        <v>1.0289699999999999</v>
      </c>
      <c r="R103" s="13">
        <f t="shared" si="23"/>
        <v>-30</v>
      </c>
      <c r="S103" s="568"/>
    </row>
    <row r="104" spans="1:19" ht="13.2" customHeight="1">
      <c r="A104" s="549">
        <f t="shared" si="14"/>
        <v>7</v>
      </c>
      <c r="B104" s="547"/>
      <c r="C104" s="779" t="str">
        <f>'WP FR-16(7)(v) DS Tot - KW'!$B$22</f>
        <v>JUNE</v>
      </c>
      <c r="D104" s="1054">
        <f>'WP FR-16(7)(v) RS - KW'!$C$25</f>
        <v>720</v>
      </c>
      <c r="E104" s="723">
        <f>'WP FR-16(7)(v) KWH'!G$31</f>
        <v>-2178</v>
      </c>
      <c r="F104" s="13">
        <f t="shared" si="15"/>
        <v>-3</v>
      </c>
      <c r="G104" s="724">
        <f t="shared" si="16"/>
        <v>0.71407900000000002</v>
      </c>
      <c r="H104" s="13">
        <f t="shared" si="17"/>
        <v>-4</v>
      </c>
      <c r="I104" s="726">
        <f>'WP FR-16(7)(v) LossRatios'!$M$21+1</f>
        <v>1.03668</v>
      </c>
      <c r="J104" s="13">
        <f t="shared" si="18"/>
        <v>-4</v>
      </c>
      <c r="L104" s="724">
        <f t="shared" si="19"/>
        <v>0.69820700000000002</v>
      </c>
      <c r="M104" s="13">
        <f t="shared" si="20"/>
        <v>-4</v>
      </c>
      <c r="O104" s="724">
        <f t="shared" si="21"/>
        <v>0.78854800000000003</v>
      </c>
      <c r="P104" s="13">
        <f t="shared" si="22"/>
        <v>-4</v>
      </c>
      <c r="Q104" s="732">
        <f>'WP FR-16(7)(v) LossRatios'!$K$21+1</f>
        <v>1.0311999999999999</v>
      </c>
      <c r="R104" s="13">
        <f t="shared" si="23"/>
        <v>-4</v>
      </c>
      <c r="S104" s="568"/>
    </row>
    <row r="105" spans="1:19" ht="13.2" customHeight="1">
      <c r="A105" s="549">
        <f t="shared" si="14"/>
        <v>8</v>
      </c>
      <c r="B105" s="547"/>
      <c r="C105" s="779" t="str">
        <f>'WP FR-16(7)(v) DS Tot - KW'!$B$23</f>
        <v>JULY</v>
      </c>
      <c r="D105" s="1054">
        <f>'WP FR-16(7)(v) RS - KW'!$C$26</f>
        <v>744</v>
      </c>
      <c r="E105" s="723">
        <f>'WP FR-16(7)(v) KWH'!H$31</f>
        <v>-605</v>
      </c>
      <c r="F105" s="13">
        <f t="shared" si="15"/>
        <v>-1</v>
      </c>
      <c r="G105" s="724">
        <f t="shared" si="16"/>
        <v>0.83778263031</v>
      </c>
      <c r="H105" s="13">
        <f t="shared" si="17"/>
        <v>-1</v>
      </c>
      <c r="I105" s="726">
        <f>'WP FR-16(7)(v) LossRatios'!$M$22+1</f>
        <v>1.03904</v>
      </c>
      <c r="J105" s="13">
        <f t="shared" si="18"/>
        <v>-1</v>
      </c>
      <c r="L105" s="724">
        <f t="shared" si="19"/>
        <v>0.65750641778000007</v>
      </c>
      <c r="M105" s="13">
        <f t="shared" si="20"/>
        <v>-2</v>
      </c>
      <c r="O105" s="724">
        <f t="shared" si="21"/>
        <v>0.66415918383000005</v>
      </c>
      <c r="P105" s="13">
        <f t="shared" si="22"/>
        <v>-2</v>
      </c>
      <c r="Q105" s="732">
        <f>'WP FR-16(7)(v) LossRatios'!$K$22+1</f>
        <v>1.0331999999999999</v>
      </c>
      <c r="R105" s="13">
        <f t="shared" si="23"/>
        <v>-2</v>
      </c>
      <c r="S105" s="568"/>
    </row>
    <row r="106" spans="1:19" ht="13.2" customHeight="1">
      <c r="A106" s="549">
        <f t="shared" si="14"/>
        <v>9</v>
      </c>
      <c r="B106" s="547"/>
      <c r="C106" s="779" t="str">
        <f>'WP FR-16(7)(v) DS Tot - KW'!$B$24</f>
        <v>AUGUST</v>
      </c>
      <c r="D106" s="1054">
        <f>'WP FR-16(7)(v) RS - KW'!$C$27</f>
        <v>744</v>
      </c>
      <c r="E106" s="723">
        <f>'WP FR-16(7)(v) KWH'!I$31</f>
        <v>27622</v>
      </c>
      <c r="F106" s="13">
        <f t="shared" si="15"/>
        <v>37</v>
      </c>
      <c r="G106" s="724">
        <f t="shared" si="16"/>
        <v>0.78099541178999998</v>
      </c>
      <c r="H106" s="13">
        <f t="shared" si="17"/>
        <v>47</v>
      </c>
      <c r="I106" s="726">
        <f>'WP FR-16(7)(v) LossRatios'!$M$23+1</f>
        <v>1.0388999999999999</v>
      </c>
      <c r="J106" s="13">
        <f t="shared" si="18"/>
        <v>49</v>
      </c>
      <c r="L106" s="724">
        <f t="shared" si="19"/>
        <v>0.66161824448000006</v>
      </c>
      <c r="M106" s="13">
        <f t="shared" si="20"/>
        <v>56</v>
      </c>
      <c r="O106" s="724">
        <f t="shared" si="21"/>
        <v>0.71907205476000002</v>
      </c>
      <c r="P106" s="13">
        <f t="shared" si="22"/>
        <v>51</v>
      </c>
      <c r="Q106" s="732">
        <f>'WP FR-16(7)(v) LossRatios'!$K$23+1</f>
        <v>1.03308</v>
      </c>
      <c r="R106" s="13">
        <f t="shared" si="23"/>
        <v>53</v>
      </c>
      <c r="S106" s="568"/>
    </row>
    <row r="107" spans="1:19" ht="13.2" customHeight="1">
      <c r="A107" s="549">
        <f t="shared" si="14"/>
        <v>10</v>
      </c>
      <c r="B107" s="547"/>
      <c r="C107" s="779" t="str">
        <f>'WP FR-16(7)(v) DS Tot - KW'!$B$25</f>
        <v>SEPTEMBER</v>
      </c>
      <c r="D107" s="1054">
        <f>'WP FR-16(7)(v) RS - KW'!$C$28</f>
        <v>720</v>
      </c>
      <c r="E107" s="723">
        <f>'WP FR-16(7)(v) KWH'!J$31</f>
        <v>33847</v>
      </c>
      <c r="F107" s="13">
        <f t="shared" si="15"/>
        <v>47</v>
      </c>
      <c r="G107" s="724">
        <f t="shared" si="16"/>
        <v>0.83093971229999997</v>
      </c>
      <c r="H107" s="13">
        <f t="shared" si="17"/>
        <v>57</v>
      </c>
      <c r="I107" s="726">
        <f>'WP FR-16(7)(v) LossRatios'!$M$24+1</f>
        <v>1.03786</v>
      </c>
      <c r="J107" s="13">
        <f t="shared" si="18"/>
        <v>59</v>
      </c>
      <c r="L107" s="724">
        <f t="shared" si="19"/>
        <v>0.61416184812999997</v>
      </c>
      <c r="M107" s="13">
        <f t="shared" si="20"/>
        <v>77</v>
      </c>
      <c r="O107" s="724">
        <f t="shared" si="21"/>
        <v>0.64196851227999996</v>
      </c>
      <c r="P107" s="13">
        <f t="shared" si="22"/>
        <v>73</v>
      </c>
      <c r="Q107" s="732">
        <f>'WP FR-16(7)(v) LossRatios'!$K$24+1</f>
        <v>1.0322</v>
      </c>
      <c r="R107" s="13">
        <f t="shared" si="23"/>
        <v>75</v>
      </c>
      <c r="S107" s="568"/>
    </row>
    <row r="108" spans="1:19" ht="13.2" customHeight="1">
      <c r="A108" s="549">
        <f t="shared" si="14"/>
        <v>11</v>
      </c>
      <c r="B108" s="547"/>
      <c r="C108" s="779" t="str">
        <f>'WP FR-16(7)(v) DS Tot - KW'!$B$26</f>
        <v>OCTOBER</v>
      </c>
      <c r="D108" s="1054">
        <f>'WP FR-16(7)(v) RS - KW'!$C$29</f>
        <v>744</v>
      </c>
      <c r="E108" s="723">
        <f>'WP FR-16(7)(v) KWH'!K$31</f>
        <v>26264</v>
      </c>
      <c r="F108" s="13">
        <f t="shared" si="15"/>
        <v>35</v>
      </c>
      <c r="G108" s="724">
        <f t="shared" si="16"/>
        <v>0.76356752412999995</v>
      </c>
      <c r="H108" s="13">
        <f t="shared" si="17"/>
        <v>46</v>
      </c>
      <c r="I108" s="726">
        <f>'WP FR-16(7)(v) LossRatios'!$M$25+1</f>
        <v>1.0311300000000001</v>
      </c>
      <c r="J108" s="13">
        <f t="shared" si="18"/>
        <v>47</v>
      </c>
      <c r="L108" s="724">
        <f t="shared" si="19"/>
        <v>0.62034714904999999</v>
      </c>
      <c r="M108" s="13">
        <f t="shared" si="20"/>
        <v>56</v>
      </c>
      <c r="O108" s="724">
        <f t="shared" si="21"/>
        <v>0.68042858338000001</v>
      </c>
      <c r="P108" s="13">
        <f t="shared" si="22"/>
        <v>51</v>
      </c>
      <c r="Q108" s="732">
        <f>'WP FR-16(7)(v) LossRatios'!$K$25+1</f>
        <v>1.0265</v>
      </c>
      <c r="R108" s="13">
        <f t="shared" si="23"/>
        <v>52</v>
      </c>
      <c r="S108" s="568"/>
    </row>
    <row r="109" spans="1:19" ht="13.2" customHeight="1">
      <c r="A109" s="549">
        <f t="shared" si="14"/>
        <v>12</v>
      </c>
      <c r="B109" s="547"/>
      <c r="C109" s="779" t="str">
        <f>'WP FR-16(7)(v) DS Tot - KW'!$B$27</f>
        <v>NOVEMBER</v>
      </c>
      <c r="D109" s="1054">
        <f>'WP FR-16(7)(v) RS - KW'!$C$30</f>
        <v>720</v>
      </c>
      <c r="E109" s="723">
        <f>'WP FR-16(7)(v) KWH'!L$31</f>
        <v>47291</v>
      </c>
      <c r="F109" s="13">
        <f t="shared" si="15"/>
        <v>66</v>
      </c>
      <c r="G109" s="724">
        <f t="shared" si="16"/>
        <v>0.65562579486999994</v>
      </c>
      <c r="H109" s="13">
        <f t="shared" si="17"/>
        <v>101</v>
      </c>
      <c r="I109" s="726">
        <f>'WP FR-16(7)(v) LossRatios'!$M$26+1</f>
        <v>1.0283599999999999</v>
      </c>
      <c r="J109" s="13">
        <f t="shared" si="18"/>
        <v>104</v>
      </c>
      <c r="L109" s="724">
        <f t="shared" si="19"/>
        <v>0.63376480157000004</v>
      </c>
      <c r="M109" s="13">
        <f t="shared" si="20"/>
        <v>104</v>
      </c>
      <c r="O109" s="724">
        <f t="shared" si="21"/>
        <v>0.79285758611000001</v>
      </c>
      <c r="P109" s="13">
        <f t="shared" si="22"/>
        <v>83</v>
      </c>
      <c r="Q109" s="732">
        <f>'WP FR-16(7)(v) LossRatios'!$K$26+1</f>
        <v>1.0241499999999999</v>
      </c>
      <c r="R109" s="13">
        <f t="shared" si="23"/>
        <v>85</v>
      </c>
      <c r="S109" s="568"/>
    </row>
    <row r="110" spans="1:19" ht="13.2" customHeight="1">
      <c r="A110" s="549">
        <f t="shared" si="14"/>
        <v>13</v>
      </c>
      <c r="B110" s="547"/>
      <c r="C110" s="779" t="str">
        <f>'WP FR-16(7)(v) DS Tot - KW'!$B$28</f>
        <v>DECEMBER</v>
      </c>
      <c r="D110" s="1054">
        <f>'WP FR-16(7)(v) RS - KW'!$C$31</f>
        <v>744</v>
      </c>
      <c r="E110" s="723">
        <f>'WP FR-16(7)(v) KWH'!M$31</f>
        <v>51425</v>
      </c>
      <c r="F110" s="13">
        <f t="shared" si="15"/>
        <v>69</v>
      </c>
      <c r="G110" s="724">
        <f t="shared" si="16"/>
        <v>0.75909415616000009</v>
      </c>
      <c r="H110" s="13">
        <f t="shared" si="17"/>
        <v>91</v>
      </c>
      <c r="I110" s="726">
        <f>'WP FR-16(7)(v) LossRatios'!$M$27+1</f>
        <v>1.03363</v>
      </c>
      <c r="J110" s="13">
        <f t="shared" si="18"/>
        <v>94</v>
      </c>
      <c r="L110" s="724">
        <f t="shared" si="19"/>
        <v>0.69674559033999994</v>
      </c>
      <c r="M110" s="13">
        <f t="shared" si="20"/>
        <v>99</v>
      </c>
      <c r="O110" s="724">
        <f t="shared" si="21"/>
        <v>0.71893601422000009</v>
      </c>
      <c r="P110" s="13">
        <f t="shared" si="22"/>
        <v>96</v>
      </c>
      <c r="Q110" s="732">
        <f>'WP FR-16(7)(v) LossRatios'!$K$27+1</f>
        <v>1.0286200000000001</v>
      </c>
      <c r="R110" s="13">
        <f t="shared" si="23"/>
        <v>99</v>
      </c>
      <c r="S110" s="568"/>
    </row>
    <row r="111" spans="1:19" ht="13.2" customHeight="1" thickBot="1">
      <c r="A111" s="549">
        <f t="shared" si="14"/>
        <v>14</v>
      </c>
      <c r="B111" s="547"/>
      <c r="D111" s="15">
        <f>SUM(D99:D110)</f>
        <v>8760</v>
      </c>
      <c r="E111" s="727">
        <f>SUM(E99:E110)</f>
        <v>198954</v>
      </c>
      <c r="G111" s="647"/>
      <c r="H111" s="637">
        <f>SUM(H99:H110)</f>
        <v>374</v>
      </c>
      <c r="J111" s="637">
        <f>SUM(J99:J110)</f>
        <v>386</v>
      </c>
      <c r="L111" s="731"/>
      <c r="M111" s="637">
        <f>SUM(M99:M110)</f>
        <v>415</v>
      </c>
      <c r="O111" s="729"/>
      <c r="P111" s="637">
        <f>SUM(P99:P110)</f>
        <v>369</v>
      </c>
      <c r="Q111" s="733"/>
      <c r="R111" s="637">
        <f>SUM(R99:R110)</f>
        <v>379</v>
      </c>
    </row>
    <row r="112" spans="1:19" ht="13.2" customHeight="1" thickTop="1">
      <c r="A112" s="549"/>
      <c r="B112" s="547"/>
      <c r="E112" s="728" t="s">
        <v>281</v>
      </c>
      <c r="G112" s="729"/>
      <c r="H112" s="728" t="s">
        <v>281</v>
      </c>
      <c r="L112" s="731"/>
    </row>
    <row r="113" spans="1:17" ht="13.2" customHeight="1">
      <c r="A113" s="549"/>
      <c r="B113" s="547"/>
      <c r="C113" s="712" t="s">
        <v>2004</v>
      </c>
      <c r="L113" s="731"/>
    </row>
    <row r="114" spans="1:17" ht="13.2" customHeight="1">
      <c r="A114" s="549"/>
      <c r="B114" s="547"/>
      <c r="C114" s="712" t="s">
        <v>2022</v>
      </c>
      <c r="H114" s="527" t="s">
        <v>281</v>
      </c>
      <c r="K114" s="731"/>
      <c r="L114" s="731"/>
    </row>
    <row r="115" spans="1:17" ht="13.2" customHeight="1">
      <c r="A115" s="549"/>
      <c r="B115" s="547"/>
      <c r="C115" s="712" t="s">
        <v>2006</v>
      </c>
      <c r="E115" s="563"/>
      <c r="F115" s="629"/>
      <c r="G115" s="731"/>
      <c r="H115" s="563"/>
      <c r="J115" s="563"/>
      <c r="K115" s="731"/>
      <c r="L115" s="731"/>
    </row>
    <row r="116" spans="1:17" ht="13.2" customHeight="1">
      <c r="A116" s="549"/>
      <c r="B116" s="547"/>
      <c r="C116" s="712" t="s">
        <v>2007</v>
      </c>
      <c r="E116" s="563"/>
      <c r="F116" s="629"/>
      <c r="G116" s="731"/>
      <c r="H116" s="563"/>
      <c r="J116" s="563"/>
      <c r="K116" s="731"/>
      <c r="L116" s="731"/>
    </row>
    <row r="117" spans="1:17" ht="13.2" customHeight="1">
      <c r="A117" s="549"/>
      <c r="B117" s="547"/>
      <c r="C117" s="712" t="s">
        <v>941</v>
      </c>
      <c r="E117" s="563"/>
      <c r="F117" s="629"/>
      <c r="G117" s="731"/>
      <c r="H117" s="563"/>
      <c r="J117" s="563"/>
      <c r="K117" s="731"/>
      <c r="L117" s="731"/>
    </row>
    <row r="118" spans="1:17" ht="13.2" customHeight="1">
      <c r="A118" s="549"/>
      <c r="B118" s="547"/>
      <c r="C118" s="712"/>
      <c r="E118" s="563"/>
      <c r="F118" s="629"/>
      <c r="G118" s="731"/>
      <c r="H118" s="563"/>
      <c r="J118" s="563"/>
      <c r="K118" s="731"/>
      <c r="L118" s="731"/>
    </row>
    <row r="119" spans="1:17" ht="13.2" customHeight="1">
      <c r="A119" s="549"/>
      <c r="B119" s="547"/>
      <c r="C119" s="712"/>
      <c r="E119" s="563"/>
      <c r="F119" s="629"/>
      <c r="G119" s="731"/>
      <c r="H119" s="563"/>
      <c r="J119" s="563"/>
      <c r="K119" s="731"/>
      <c r="L119" s="731"/>
    </row>
    <row r="120" spans="1:17" ht="13.2" customHeight="1">
      <c r="A120" s="853" t="str">
        <f>'WP FR-16(7)(v) DS Tot - KW'!A1</f>
        <v>DUKE ENERGY KENTUCKY, INC.</v>
      </c>
      <c r="B120" s="853"/>
      <c r="E120" s="528"/>
      <c r="N120" s="570"/>
      <c r="Q120" s="1041" t="str">
        <f>'WP FR-16(7)(v) DS Tot - KW'!I1</f>
        <v xml:space="preserve">Work Paper FR-16(7)(v) </v>
      </c>
    </row>
    <row r="121" spans="1:17" ht="13.2" customHeight="1">
      <c r="A121" s="1072" t="str">
        <f>coss_type</f>
        <v xml:space="preserve">ELECTRIC COST OF SERVICE STUDY </v>
      </c>
      <c r="B121" s="853"/>
      <c r="E121" s="528"/>
      <c r="N121" s="570"/>
      <c r="Q121" s="1041" t="str">
        <f>'WP FR-16(7)(v) DS Tot - KW'!I2</f>
        <v>Witness Responsible:</v>
      </c>
    </row>
    <row r="122" spans="1:17" ht="13.2" customHeight="1">
      <c r="A122" s="853" t="str">
        <f>case_name</f>
        <v>CASE NO: 2017-00321</v>
      </c>
      <c r="B122" s="853"/>
      <c r="N122" s="570"/>
      <c r="Q122" s="1041" t="str">
        <f>'WP FR-16(7)(v) DS Tot - KW'!I3</f>
        <v>James E. Ziolkowski</v>
      </c>
    </row>
    <row r="123" spans="1:17" ht="13.2" customHeight="1">
      <c r="A123" s="853" t="str">
        <f>alloc_factors</f>
        <v>ALLOCATION FACTORS FOR COST OF SERVICE STUDY</v>
      </c>
      <c r="B123" s="853"/>
      <c r="N123" s="570"/>
      <c r="Q123" s="1034" t="s">
        <v>1321</v>
      </c>
    </row>
    <row r="124" spans="1:17" ht="13.2" customHeight="1">
      <c r="A124" s="853" t="str">
        <f>'WP FR-16(7)(v) DS Tot - KW'!A5</f>
        <v>TWELVE MONTHS ENDING DECEMBER 31, 2018</v>
      </c>
      <c r="B124" s="853"/>
      <c r="M124" s="548"/>
      <c r="N124" s="548"/>
    </row>
    <row r="125" spans="1:17" ht="13.2" customHeight="1">
      <c r="A125" s="586"/>
      <c r="B125" s="586"/>
    </row>
    <row r="126" spans="1:17" ht="13.2" customHeight="1">
      <c r="A126" s="1054" t="s">
        <v>902</v>
      </c>
      <c r="B126" s="1054"/>
      <c r="J126" s="527" t="s">
        <v>484</v>
      </c>
    </row>
    <row r="127" spans="1:17" ht="13.2" customHeight="1">
      <c r="A127" s="1055" t="s">
        <v>1362</v>
      </c>
      <c r="B127" s="1055"/>
      <c r="K127" s="731"/>
    </row>
    <row r="128" spans="1:17" ht="13.2" customHeight="1">
      <c r="K128" s="731"/>
    </row>
    <row r="129" spans="1:19" ht="13.2" customHeight="1">
      <c r="A129" s="718"/>
      <c r="B129" s="718"/>
      <c r="K129" s="731"/>
      <c r="M129" s="668" t="s">
        <v>281</v>
      </c>
    </row>
    <row r="130" spans="1:19" ht="13.2" customHeight="1">
      <c r="A130" s="718"/>
      <c r="B130" s="718"/>
      <c r="E130" s="568"/>
      <c r="K130" s="731"/>
      <c r="L130" s="619" t="s">
        <v>1374</v>
      </c>
      <c r="M130" s="619"/>
      <c r="N130" s="570"/>
      <c r="O130" s="619"/>
      <c r="P130" s="619"/>
      <c r="Q130" s="619"/>
      <c r="R130" s="619"/>
    </row>
    <row r="131" spans="1:19" ht="13.2" customHeight="1">
      <c r="A131" s="607"/>
      <c r="B131" s="607"/>
      <c r="E131" s="701" t="s">
        <v>281</v>
      </c>
      <c r="G131" s="1832" t="s">
        <v>904</v>
      </c>
      <c r="H131" s="1832"/>
      <c r="I131" s="1832"/>
      <c r="J131" s="1832"/>
      <c r="K131" s="570"/>
      <c r="L131" s="620" t="s">
        <v>1375</v>
      </c>
      <c r="M131" s="620"/>
      <c r="N131" s="570"/>
      <c r="O131" s="620" t="s">
        <v>938</v>
      </c>
      <c r="P131" s="620"/>
      <c r="Q131" s="620"/>
      <c r="R131" s="620"/>
    </row>
    <row r="132" spans="1:19" ht="13.2" customHeight="1">
      <c r="E132" s="568"/>
      <c r="G132" s="959" t="s">
        <v>905</v>
      </c>
      <c r="H132" s="959" t="s">
        <v>906</v>
      </c>
      <c r="I132" s="1047" t="s">
        <v>907</v>
      </c>
      <c r="J132" s="959" t="s">
        <v>906</v>
      </c>
      <c r="K132" s="609"/>
      <c r="L132" s="570"/>
      <c r="M132" s="570"/>
      <c r="N132" s="570"/>
      <c r="O132" s="570"/>
      <c r="P132" s="959" t="s">
        <v>799</v>
      </c>
      <c r="Q132" s="570"/>
      <c r="R132" s="959" t="s">
        <v>799</v>
      </c>
    </row>
    <row r="133" spans="1:19" ht="13.2" customHeight="1">
      <c r="E133" s="568"/>
      <c r="G133" s="1047" t="s">
        <v>908</v>
      </c>
      <c r="H133" s="1047" t="s">
        <v>909</v>
      </c>
      <c r="I133" s="1047" t="s">
        <v>910</v>
      </c>
      <c r="J133" s="1047" t="s">
        <v>909</v>
      </c>
      <c r="K133" s="593"/>
      <c r="L133" s="1047" t="s">
        <v>935</v>
      </c>
      <c r="M133" s="1047" t="s">
        <v>935</v>
      </c>
      <c r="N133" s="570"/>
      <c r="O133" s="959" t="s">
        <v>799</v>
      </c>
      <c r="P133" s="1047" t="s">
        <v>516</v>
      </c>
      <c r="Q133" s="959" t="s">
        <v>1377</v>
      </c>
      <c r="R133" s="1047" t="s">
        <v>516</v>
      </c>
    </row>
    <row r="134" spans="1:19" ht="13.2" customHeight="1">
      <c r="E134" s="720" t="s">
        <v>281</v>
      </c>
      <c r="F134" s="1047" t="s">
        <v>817</v>
      </c>
      <c r="G134" s="1047" t="s">
        <v>912</v>
      </c>
      <c r="H134" s="1047" t="s">
        <v>913</v>
      </c>
      <c r="I134" s="1047" t="s">
        <v>914</v>
      </c>
      <c r="J134" s="1047" t="s">
        <v>913</v>
      </c>
      <c r="K134" s="593"/>
      <c r="L134" s="959" t="s">
        <v>516</v>
      </c>
      <c r="M134" s="1047" t="s">
        <v>909</v>
      </c>
      <c r="N134" s="570"/>
      <c r="O134" s="1047" t="s">
        <v>516</v>
      </c>
      <c r="P134" s="1047" t="s">
        <v>939</v>
      </c>
      <c r="Q134" s="1047" t="s">
        <v>1378</v>
      </c>
      <c r="R134" s="1047" t="s">
        <v>939</v>
      </c>
    </row>
    <row r="135" spans="1:19" ht="13.2" customHeight="1">
      <c r="E135" s="661" t="s">
        <v>183</v>
      </c>
      <c r="F135" s="1047" t="s">
        <v>916</v>
      </c>
      <c r="G135" s="1047" t="s">
        <v>914</v>
      </c>
      <c r="H135" s="1047" t="s">
        <v>917</v>
      </c>
      <c r="I135" s="1047" t="s">
        <v>918</v>
      </c>
      <c r="J135" s="1047" t="s">
        <v>1380</v>
      </c>
      <c r="K135" s="593"/>
      <c r="L135" s="1047" t="s">
        <v>936</v>
      </c>
      <c r="M135" s="1047" t="s">
        <v>937</v>
      </c>
      <c r="N135" s="570"/>
      <c r="O135" s="1047" t="s">
        <v>936</v>
      </c>
      <c r="P135" s="1047" t="s">
        <v>937</v>
      </c>
      <c r="Q135" s="1047" t="s">
        <v>601</v>
      </c>
      <c r="R135" s="1047" t="s">
        <v>1379</v>
      </c>
    </row>
    <row r="136" spans="1:19" ht="13.2" customHeight="1">
      <c r="A136" s="539" t="s">
        <v>480</v>
      </c>
      <c r="B136" s="955"/>
      <c r="D136" s="721" t="s">
        <v>920</v>
      </c>
      <c r="E136" s="661" t="s">
        <v>921</v>
      </c>
      <c r="F136" s="1047" t="s">
        <v>1675</v>
      </c>
      <c r="G136" s="1047" t="s">
        <v>475</v>
      </c>
      <c r="H136" s="1047" t="s">
        <v>964</v>
      </c>
      <c r="I136" s="1047" t="s">
        <v>476</v>
      </c>
      <c r="J136" s="1047" t="s">
        <v>1676</v>
      </c>
      <c r="K136" s="593"/>
      <c r="L136" s="1047" t="s">
        <v>1376</v>
      </c>
      <c r="M136" s="1047" t="s">
        <v>1677</v>
      </c>
      <c r="N136" s="570"/>
      <c r="O136" s="1047" t="s">
        <v>1376</v>
      </c>
      <c r="P136" s="1047" t="s">
        <v>1678</v>
      </c>
      <c r="Q136" s="721" t="s">
        <v>940</v>
      </c>
      <c r="R136" s="1047" t="s">
        <v>1679</v>
      </c>
    </row>
    <row r="137" spans="1:19" ht="13.2" customHeight="1">
      <c r="A137" s="543" t="s">
        <v>481</v>
      </c>
      <c r="B137" s="954"/>
      <c r="C137" s="543" t="s">
        <v>922</v>
      </c>
      <c r="D137" s="662" t="s">
        <v>434</v>
      </c>
      <c r="E137" s="676" t="s">
        <v>435</v>
      </c>
      <c r="F137" s="676" t="s">
        <v>436</v>
      </c>
      <c r="G137" s="676" t="s">
        <v>437</v>
      </c>
      <c r="H137" s="676" t="s">
        <v>806</v>
      </c>
      <c r="I137" s="676" t="s">
        <v>438</v>
      </c>
      <c r="J137" s="676" t="s">
        <v>439</v>
      </c>
      <c r="K137" s="549"/>
      <c r="L137" s="676" t="s">
        <v>440</v>
      </c>
      <c r="M137" s="676" t="s">
        <v>441</v>
      </c>
      <c r="O137" s="676" t="s">
        <v>442</v>
      </c>
      <c r="P137" s="676" t="s">
        <v>868</v>
      </c>
      <c r="Q137" s="677" t="s">
        <v>869</v>
      </c>
      <c r="R137" s="676" t="s">
        <v>870</v>
      </c>
    </row>
    <row r="138" spans="1:19" ht="13.2" customHeight="1">
      <c r="A138" s="549">
        <v>1</v>
      </c>
      <c r="B138" s="549"/>
      <c r="C138" s="593"/>
      <c r="D138" s="549"/>
      <c r="E138" s="549"/>
      <c r="F138" s="549"/>
      <c r="G138" s="549"/>
      <c r="H138" s="549"/>
      <c r="I138" s="550"/>
      <c r="J138" s="549"/>
      <c r="K138" s="548"/>
      <c r="L138" s="570"/>
      <c r="M138" s="570"/>
    </row>
    <row r="139" spans="1:19" ht="13.2" customHeight="1">
      <c r="A139" s="549">
        <f t="shared" ref="A139:A151" si="24">1+A138</f>
        <v>2</v>
      </c>
      <c r="B139" s="549"/>
      <c r="C139" s="779" t="str">
        <f>'WP FR-16(7)(v) DS Tot - KW'!$B$17</f>
        <v>JANUARY</v>
      </c>
      <c r="D139" s="1054">
        <f>'WP FR-16(7)(v) RS - KW'!$C$20</f>
        <v>744</v>
      </c>
      <c r="E139" s="723">
        <f>'WP FR-16(7)(v) KWH'!B22</f>
        <v>187678</v>
      </c>
      <c r="F139" s="563">
        <f t="shared" ref="F139:F150" si="25">ROUND(E139/D139,0)</f>
        <v>252</v>
      </c>
      <c r="G139" s="724">
        <f t="shared" ref="G139:G150" si="26">G99</f>
        <v>0.65201100000000001</v>
      </c>
      <c r="H139" s="13">
        <f t="shared" ref="H139:H150" si="27">ROUND(F139/G139,0)</f>
        <v>386</v>
      </c>
      <c r="I139" s="725">
        <f>'WP FR-16(7)(v) LossRatios'!$M$16+1</f>
        <v>1.03376</v>
      </c>
      <c r="J139" s="563">
        <f t="shared" ref="J139:J150" si="28">ROUND(H139*I139,0)</f>
        <v>399</v>
      </c>
      <c r="L139" s="724">
        <f t="shared" ref="L139:L150" si="29">L99</f>
        <v>0.7204600000000001</v>
      </c>
      <c r="M139" s="563">
        <f t="shared" ref="M139:M150" si="30">ROUND(F139/L139,0)</f>
        <v>350</v>
      </c>
      <c r="O139" s="724">
        <f t="shared" ref="O139:O150" si="31">O99</f>
        <v>0.87795000000000001</v>
      </c>
      <c r="P139" s="13">
        <f t="shared" ref="P139:P150" si="32">ROUND(F139/O139,0)</f>
        <v>287</v>
      </c>
      <c r="Q139" s="732">
        <f>'WP FR-16(7)(v) LossRatios'!$K$16+1</f>
        <v>1.0287299999999999</v>
      </c>
      <c r="R139" s="563">
        <f t="shared" ref="R139:R150" si="33">ROUND(Q139*P139,0)</f>
        <v>295</v>
      </c>
      <c r="S139" s="568"/>
    </row>
    <row r="140" spans="1:19" ht="13.2" customHeight="1">
      <c r="A140" s="549">
        <f t="shared" si="24"/>
        <v>3</v>
      </c>
      <c r="B140" s="549"/>
      <c r="C140" s="779" t="str">
        <f>'WP FR-16(7)(v) DS Tot - KW'!$B$18</f>
        <v>FEBRUARY</v>
      </c>
      <c r="D140" s="1054">
        <f>'WP FR-16(7)(v) RS - KW'!$C$21</f>
        <v>672</v>
      </c>
      <c r="E140" s="723">
        <f>'WP FR-16(7)(v) KWH'!C$22</f>
        <v>117804</v>
      </c>
      <c r="F140" s="13">
        <f t="shared" si="25"/>
        <v>175</v>
      </c>
      <c r="G140" s="724">
        <f t="shared" si="26"/>
        <v>0.65894200000000003</v>
      </c>
      <c r="H140" s="13">
        <f t="shared" si="27"/>
        <v>266</v>
      </c>
      <c r="I140" s="726">
        <f>'WP FR-16(7)(v) LossRatios'!$M$17+1</f>
        <v>1.0327900000000001</v>
      </c>
      <c r="J140" s="13">
        <f t="shared" si="28"/>
        <v>275</v>
      </c>
      <c r="L140" s="724">
        <f t="shared" si="29"/>
        <v>0.7378570000000001</v>
      </c>
      <c r="M140" s="13">
        <f t="shared" si="30"/>
        <v>237</v>
      </c>
      <c r="O140" s="724">
        <f t="shared" si="31"/>
        <v>0.86533699999999991</v>
      </c>
      <c r="P140" s="13">
        <f t="shared" si="32"/>
        <v>202</v>
      </c>
      <c r="Q140" s="732">
        <f>'WP FR-16(7)(v) LossRatios'!$K$17+1</f>
        <v>1.0279100000000001</v>
      </c>
      <c r="R140" s="13">
        <f t="shared" si="33"/>
        <v>208</v>
      </c>
      <c r="S140" s="568"/>
    </row>
    <row r="141" spans="1:19" ht="13.2" customHeight="1">
      <c r="A141" s="549">
        <f t="shared" si="24"/>
        <v>4</v>
      </c>
      <c r="B141" s="549"/>
      <c r="C141" s="779" t="str">
        <f>'WP FR-16(7)(v) DS Tot - KW'!$B$19</f>
        <v>MARCH</v>
      </c>
      <c r="D141" s="1054">
        <f>'WP FR-16(7)(v) RS - KW'!$C$22</f>
        <v>744</v>
      </c>
      <c r="E141" s="723">
        <f>'WP FR-16(7)(v) KWH'!D$22</f>
        <v>38633</v>
      </c>
      <c r="F141" s="13">
        <f t="shared" si="25"/>
        <v>52</v>
      </c>
      <c r="G141" s="724">
        <f t="shared" si="26"/>
        <v>0.59493099999999999</v>
      </c>
      <c r="H141" s="13">
        <f t="shared" si="27"/>
        <v>87</v>
      </c>
      <c r="I141" s="726">
        <f>'WP FR-16(7)(v) LossRatios'!$M$18+1</f>
        <v>1.0305800000000001</v>
      </c>
      <c r="J141" s="13">
        <f t="shared" si="28"/>
        <v>90</v>
      </c>
      <c r="L141" s="724">
        <f t="shared" si="29"/>
        <v>0.71194500000000005</v>
      </c>
      <c r="M141" s="13">
        <f t="shared" si="30"/>
        <v>73</v>
      </c>
      <c r="O141" s="724">
        <f t="shared" si="31"/>
        <v>0.91711699999999996</v>
      </c>
      <c r="P141" s="13">
        <f t="shared" si="32"/>
        <v>57</v>
      </c>
      <c r="Q141" s="732">
        <f>'WP FR-16(7)(v) LossRatios'!$K$18+1</f>
        <v>1.02603</v>
      </c>
      <c r="R141" s="13">
        <f t="shared" si="33"/>
        <v>58</v>
      </c>
      <c r="S141" s="568"/>
    </row>
    <row r="142" spans="1:19" ht="13.2" customHeight="1">
      <c r="A142" s="549">
        <f t="shared" si="24"/>
        <v>5</v>
      </c>
      <c r="B142" s="549"/>
      <c r="C142" s="779" t="str">
        <f>'WP FR-16(7)(v) DS Tot - KW'!$B$20</f>
        <v>APRIL</v>
      </c>
      <c r="D142" s="1054">
        <f>'WP FR-16(7)(v) RS - KW'!$C$23</f>
        <v>720</v>
      </c>
      <c r="E142" s="723">
        <f>'WP FR-16(7)(v) KWH'!E$22</f>
        <v>29738</v>
      </c>
      <c r="F142" s="13">
        <f t="shared" si="25"/>
        <v>41</v>
      </c>
      <c r="G142" s="724">
        <f t="shared" si="26"/>
        <v>0.76293699999999998</v>
      </c>
      <c r="H142" s="13">
        <f t="shared" si="27"/>
        <v>54</v>
      </c>
      <c r="I142" s="726">
        <f>'WP FR-16(7)(v) LossRatios'!$M$19+1</f>
        <v>1.0297499999999999</v>
      </c>
      <c r="J142" s="13">
        <f t="shared" si="28"/>
        <v>56</v>
      </c>
      <c r="L142" s="724">
        <f t="shared" si="29"/>
        <v>0.61471799999999999</v>
      </c>
      <c r="M142" s="13">
        <f t="shared" si="30"/>
        <v>67</v>
      </c>
      <c r="O142" s="724">
        <f t="shared" si="31"/>
        <v>0.67699200000000004</v>
      </c>
      <c r="P142" s="13">
        <f t="shared" si="32"/>
        <v>61</v>
      </c>
      <c r="Q142" s="732">
        <f>'WP FR-16(7)(v) LossRatios'!$K$19+1</f>
        <v>1.0253300000000001</v>
      </c>
      <c r="R142" s="13">
        <f t="shared" si="33"/>
        <v>63</v>
      </c>
      <c r="S142" s="568"/>
    </row>
    <row r="143" spans="1:19" ht="13.2" customHeight="1">
      <c r="A143" s="549">
        <f t="shared" si="24"/>
        <v>6</v>
      </c>
      <c r="B143" s="549"/>
      <c r="C143" s="779" t="str">
        <f>'WP FR-16(7)(v) DS Tot - KW'!$B$21</f>
        <v>MAY</v>
      </c>
      <c r="D143" s="1054">
        <f>'WP FR-16(7)(v) RS - KW'!$C$24</f>
        <v>744</v>
      </c>
      <c r="E143" s="723">
        <f>'WP FR-16(7)(v) KWH'!F$22</f>
        <v>27038</v>
      </c>
      <c r="F143" s="13">
        <f t="shared" si="25"/>
        <v>36</v>
      </c>
      <c r="G143" s="724">
        <f t="shared" si="26"/>
        <v>0.73686000000000007</v>
      </c>
      <c r="H143" s="13">
        <f t="shared" si="27"/>
        <v>49</v>
      </c>
      <c r="I143" s="726">
        <f>'WP FR-16(7)(v) LossRatios'!$M$20+1</f>
        <v>1.0340400000000001</v>
      </c>
      <c r="J143" s="13">
        <f t="shared" si="28"/>
        <v>51</v>
      </c>
      <c r="L143" s="724">
        <f t="shared" si="29"/>
        <v>0.64500800000000003</v>
      </c>
      <c r="M143" s="13">
        <f t="shared" si="30"/>
        <v>56</v>
      </c>
      <c r="O143" s="724">
        <f t="shared" si="31"/>
        <v>0.687029</v>
      </c>
      <c r="P143" s="13">
        <f t="shared" si="32"/>
        <v>52</v>
      </c>
      <c r="Q143" s="732">
        <f>'WP FR-16(7)(v) LossRatios'!$K$20+1</f>
        <v>1.0289699999999999</v>
      </c>
      <c r="R143" s="13">
        <f t="shared" si="33"/>
        <v>54</v>
      </c>
      <c r="S143" s="568"/>
    </row>
    <row r="144" spans="1:19" ht="13.2" customHeight="1">
      <c r="A144" s="549">
        <f t="shared" si="24"/>
        <v>7</v>
      </c>
      <c r="B144" s="549"/>
      <c r="C144" s="779" t="str">
        <f>'WP FR-16(7)(v) DS Tot - KW'!$B$22</f>
        <v>JUNE</v>
      </c>
      <c r="D144" s="1054">
        <f>'WP FR-16(7)(v) RS - KW'!$C$25</f>
        <v>720</v>
      </c>
      <c r="E144" s="723">
        <f>'WP FR-16(7)(v) KWH'!G$22</f>
        <v>27038</v>
      </c>
      <c r="F144" s="13">
        <f t="shared" si="25"/>
        <v>38</v>
      </c>
      <c r="G144" s="724">
        <f t="shared" si="26"/>
        <v>0.71407900000000002</v>
      </c>
      <c r="H144" s="13">
        <f t="shared" si="27"/>
        <v>53</v>
      </c>
      <c r="I144" s="726">
        <f>'WP FR-16(7)(v) LossRatios'!$M$21+1</f>
        <v>1.03668</v>
      </c>
      <c r="J144" s="13">
        <f t="shared" si="28"/>
        <v>55</v>
      </c>
      <c r="L144" s="724">
        <f t="shared" si="29"/>
        <v>0.69820700000000002</v>
      </c>
      <c r="M144" s="13">
        <f t="shared" si="30"/>
        <v>54</v>
      </c>
      <c r="O144" s="724">
        <f t="shared" si="31"/>
        <v>0.78854800000000003</v>
      </c>
      <c r="P144" s="13">
        <f t="shared" si="32"/>
        <v>48</v>
      </c>
      <c r="Q144" s="732">
        <f>'WP FR-16(7)(v) LossRatios'!$K$21+1</f>
        <v>1.0311999999999999</v>
      </c>
      <c r="R144" s="13">
        <f t="shared" si="33"/>
        <v>49</v>
      </c>
      <c r="S144" s="568"/>
    </row>
    <row r="145" spans="1:19" ht="13.2" customHeight="1">
      <c r="A145" s="549">
        <f t="shared" si="24"/>
        <v>8</v>
      </c>
      <c r="B145" s="549"/>
      <c r="C145" s="779" t="str">
        <f>'WP FR-16(7)(v) DS Tot - KW'!$B$23</f>
        <v>JULY</v>
      </c>
      <c r="D145" s="1054">
        <f>'WP FR-16(7)(v) RS - KW'!$C$26</f>
        <v>744</v>
      </c>
      <c r="E145" s="723">
        <f>'WP FR-16(7)(v) KWH'!H$22</f>
        <v>27038</v>
      </c>
      <c r="F145" s="13">
        <f t="shared" si="25"/>
        <v>36</v>
      </c>
      <c r="G145" s="724">
        <f t="shared" si="26"/>
        <v>0.83778263031</v>
      </c>
      <c r="H145" s="13">
        <f t="shared" si="27"/>
        <v>43</v>
      </c>
      <c r="I145" s="726">
        <f>'WP FR-16(7)(v) LossRatios'!$M$22+1</f>
        <v>1.03904</v>
      </c>
      <c r="J145" s="13">
        <f t="shared" si="28"/>
        <v>45</v>
      </c>
      <c r="L145" s="724">
        <f t="shared" si="29"/>
        <v>0.65750641778000007</v>
      </c>
      <c r="M145" s="13">
        <f t="shared" si="30"/>
        <v>55</v>
      </c>
      <c r="O145" s="724">
        <f t="shared" si="31"/>
        <v>0.66415918383000005</v>
      </c>
      <c r="P145" s="13">
        <f t="shared" si="32"/>
        <v>54</v>
      </c>
      <c r="Q145" s="732">
        <f>'WP FR-16(7)(v) LossRatios'!$K$22+1</f>
        <v>1.0331999999999999</v>
      </c>
      <c r="R145" s="13">
        <f t="shared" si="33"/>
        <v>56</v>
      </c>
      <c r="S145" s="568"/>
    </row>
    <row r="146" spans="1:19" ht="13.2" customHeight="1">
      <c r="A146" s="549">
        <f t="shared" si="24"/>
        <v>9</v>
      </c>
      <c r="B146" s="549"/>
      <c r="C146" s="779" t="str">
        <f>'WP FR-16(7)(v) DS Tot - KW'!$B$24</f>
        <v>AUGUST</v>
      </c>
      <c r="D146" s="1054">
        <f>'WP FR-16(7)(v) RS - KW'!$C$27</f>
        <v>744</v>
      </c>
      <c r="E146" s="723">
        <f>'WP FR-16(7)(v) KWH'!I$22</f>
        <v>130239</v>
      </c>
      <c r="F146" s="13">
        <f t="shared" si="25"/>
        <v>175</v>
      </c>
      <c r="G146" s="724">
        <f t="shared" si="26"/>
        <v>0.78099541178999998</v>
      </c>
      <c r="H146" s="13">
        <f t="shared" si="27"/>
        <v>224</v>
      </c>
      <c r="I146" s="726">
        <f>'WP FR-16(7)(v) LossRatios'!$M$23+1</f>
        <v>1.0388999999999999</v>
      </c>
      <c r="J146" s="13">
        <f t="shared" si="28"/>
        <v>233</v>
      </c>
      <c r="L146" s="724">
        <f t="shared" si="29"/>
        <v>0.66161824448000006</v>
      </c>
      <c r="M146" s="13">
        <f t="shared" si="30"/>
        <v>265</v>
      </c>
      <c r="O146" s="724">
        <f t="shared" si="31"/>
        <v>0.71907205476000002</v>
      </c>
      <c r="P146" s="13">
        <f t="shared" si="32"/>
        <v>243</v>
      </c>
      <c r="Q146" s="732">
        <f>'WP FR-16(7)(v) LossRatios'!$K$23+1</f>
        <v>1.03308</v>
      </c>
      <c r="R146" s="13">
        <f t="shared" si="33"/>
        <v>251</v>
      </c>
      <c r="S146" s="568"/>
    </row>
    <row r="147" spans="1:19" ht="13.2" customHeight="1">
      <c r="A147" s="549">
        <f t="shared" si="24"/>
        <v>10</v>
      </c>
      <c r="B147" s="549"/>
      <c r="C147" s="779" t="str">
        <f>'WP FR-16(7)(v) DS Tot - KW'!$B$25</f>
        <v>SEPTEMBER</v>
      </c>
      <c r="D147" s="1054">
        <f>'WP FR-16(7)(v) RS - KW'!$C$28</f>
        <v>720</v>
      </c>
      <c r="E147" s="723">
        <f>'WP FR-16(7)(v) KWH'!J$22</f>
        <v>50049</v>
      </c>
      <c r="F147" s="13">
        <f t="shared" si="25"/>
        <v>70</v>
      </c>
      <c r="G147" s="724">
        <f t="shared" si="26"/>
        <v>0.83093971229999997</v>
      </c>
      <c r="H147" s="13">
        <f t="shared" si="27"/>
        <v>84</v>
      </c>
      <c r="I147" s="726">
        <f>'WP FR-16(7)(v) LossRatios'!$M$24+1</f>
        <v>1.03786</v>
      </c>
      <c r="J147" s="13">
        <f t="shared" si="28"/>
        <v>87</v>
      </c>
      <c r="L147" s="724">
        <f t="shared" si="29"/>
        <v>0.61416184812999997</v>
      </c>
      <c r="M147" s="13">
        <f t="shared" si="30"/>
        <v>114</v>
      </c>
      <c r="O147" s="724">
        <f t="shared" si="31"/>
        <v>0.64196851227999996</v>
      </c>
      <c r="P147" s="13">
        <f t="shared" si="32"/>
        <v>109</v>
      </c>
      <c r="Q147" s="732">
        <f>'WP FR-16(7)(v) LossRatios'!$K$24+1</f>
        <v>1.0322</v>
      </c>
      <c r="R147" s="13">
        <f t="shared" si="33"/>
        <v>113</v>
      </c>
      <c r="S147" s="568"/>
    </row>
    <row r="148" spans="1:19" ht="13.2" customHeight="1">
      <c r="A148" s="549">
        <f t="shared" si="24"/>
        <v>11</v>
      </c>
      <c r="B148" s="549"/>
      <c r="C148" s="779" t="str">
        <f>'WP FR-16(7)(v) DS Tot - KW'!$B$26</f>
        <v>OCTOBER</v>
      </c>
      <c r="D148" s="1054">
        <f>'WP FR-16(7)(v) RS - KW'!$C$29</f>
        <v>744</v>
      </c>
      <c r="E148" s="723">
        <f>'WP FR-16(7)(v) KWH'!K$22</f>
        <v>49225</v>
      </c>
      <c r="F148" s="13">
        <f t="shared" si="25"/>
        <v>66</v>
      </c>
      <c r="G148" s="724">
        <f t="shared" si="26"/>
        <v>0.76356752412999995</v>
      </c>
      <c r="H148" s="13">
        <f t="shared" si="27"/>
        <v>86</v>
      </c>
      <c r="I148" s="726">
        <f>'WP FR-16(7)(v) LossRatios'!$M$25+1</f>
        <v>1.0311300000000001</v>
      </c>
      <c r="J148" s="13">
        <f t="shared" si="28"/>
        <v>89</v>
      </c>
      <c r="L148" s="724">
        <f t="shared" si="29"/>
        <v>0.62034714904999999</v>
      </c>
      <c r="M148" s="13">
        <f t="shared" si="30"/>
        <v>106</v>
      </c>
      <c r="O148" s="724">
        <f t="shared" si="31"/>
        <v>0.68042858338000001</v>
      </c>
      <c r="P148" s="13">
        <f t="shared" si="32"/>
        <v>97</v>
      </c>
      <c r="Q148" s="732">
        <f>'WP FR-16(7)(v) LossRatios'!$K$25+1</f>
        <v>1.0265</v>
      </c>
      <c r="R148" s="13">
        <f t="shared" si="33"/>
        <v>100</v>
      </c>
      <c r="S148" s="568"/>
    </row>
    <row r="149" spans="1:19" ht="13.2" customHeight="1">
      <c r="A149" s="549">
        <f t="shared" si="24"/>
        <v>12</v>
      </c>
      <c r="B149" s="549"/>
      <c r="C149" s="779" t="str">
        <f>'WP FR-16(7)(v) DS Tot - KW'!$B$27</f>
        <v>NOVEMBER</v>
      </c>
      <c r="D149" s="1054">
        <f>'WP FR-16(7)(v) RS - KW'!$C$30</f>
        <v>720</v>
      </c>
      <c r="E149" s="723">
        <f>'WP FR-16(7)(v) KWH'!L$22</f>
        <v>38447</v>
      </c>
      <c r="F149" s="13">
        <f t="shared" si="25"/>
        <v>53</v>
      </c>
      <c r="G149" s="724">
        <f t="shared" si="26"/>
        <v>0.65562579486999994</v>
      </c>
      <c r="H149" s="13">
        <f t="shared" si="27"/>
        <v>81</v>
      </c>
      <c r="I149" s="726">
        <f>'WP FR-16(7)(v) LossRatios'!$M$26+1</f>
        <v>1.0283599999999999</v>
      </c>
      <c r="J149" s="13">
        <f t="shared" si="28"/>
        <v>83</v>
      </c>
      <c r="L149" s="724">
        <f t="shared" si="29"/>
        <v>0.63376480157000004</v>
      </c>
      <c r="M149" s="13">
        <f t="shared" si="30"/>
        <v>84</v>
      </c>
      <c r="O149" s="724">
        <f t="shared" si="31"/>
        <v>0.79285758611000001</v>
      </c>
      <c r="P149" s="13">
        <f t="shared" si="32"/>
        <v>67</v>
      </c>
      <c r="Q149" s="732">
        <f>'WP FR-16(7)(v) LossRatios'!$K$26+1</f>
        <v>1.0241499999999999</v>
      </c>
      <c r="R149" s="13">
        <f t="shared" si="33"/>
        <v>69</v>
      </c>
      <c r="S149" s="568"/>
    </row>
    <row r="150" spans="1:19" ht="13.2" customHeight="1">
      <c r="A150" s="549">
        <f t="shared" si="24"/>
        <v>13</v>
      </c>
      <c r="B150" s="549"/>
      <c r="C150" s="779" t="str">
        <f>'WP FR-16(7)(v) DS Tot - KW'!$B$28</f>
        <v>DECEMBER</v>
      </c>
      <c r="D150" s="1054">
        <f>'WP FR-16(7)(v) RS - KW'!$C$31</f>
        <v>744</v>
      </c>
      <c r="E150" s="723">
        <f>'WP FR-16(7)(v) KWH'!M$22</f>
        <v>34154</v>
      </c>
      <c r="F150" s="13">
        <f t="shared" si="25"/>
        <v>46</v>
      </c>
      <c r="G150" s="724">
        <f t="shared" si="26"/>
        <v>0.75909415616000009</v>
      </c>
      <c r="H150" s="13">
        <f t="shared" si="27"/>
        <v>61</v>
      </c>
      <c r="I150" s="726">
        <f>'WP FR-16(7)(v) LossRatios'!$M$27+1</f>
        <v>1.03363</v>
      </c>
      <c r="J150" s="13">
        <f t="shared" si="28"/>
        <v>63</v>
      </c>
      <c r="L150" s="724">
        <f t="shared" si="29"/>
        <v>0.69674559033999994</v>
      </c>
      <c r="M150" s="13">
        <f t="shared" si="30"/>
        <v>66</v>
      </c>
      <c r="O150" s="724">
        <f t="shared" si="31"/>
        <v>0.71893601422000009</v>
      </c>
      <c r="P150" s="13">
        <f t="shared" si="32"/>
        <v>64</v>
      </c>
      <c r="Q150" s="732">
        <f>'WP FR-16(7)(v) LossRatios'!$K$27+1</f>
        <v>1.0286200000000001</v>
      </c>
      <c r="R150" s="13">
        <f t="shared" si="33"/>
        <v>66</v>
      </c>
      <c r="S150" s="568"/>
    </row>
    <row r="151" spans="1:19" ht="13.2" customHeight="1" thickBot="1">
      <c r="A151" s="549">
        <f t="shared" si="24"/>
        <v>14</v>
      </c>
      <c r="B151" s="549"/>
      <c r="D151" s="15">
        <f>SUM(D139:D150)</f>
        <v>8760</v>
      </c>
      <c r="E151" s="727">
        <f>SUM(E139:E150)</f>
        <v>757081</v>
      </c>
      <c r="G151" s="647"/>
      <c r="H151" s="637">
        <f>SUM(H139:H150)</f>
        <v>1474</v>
      </c>
      <c r="J151" s="637">
        <f>SUM(J139:J150)</f>
        <v>1526</v>
      </c>
      <c r="L151" s="731"/>
      <c r="M151" s="637">
        <f>SUM(M139:M150)</f>
        <v>1527</v>
      </c>
      <c r="O151" s="729"/>
      <c r="P151" s="637">
        <f>SUM(P139:P150)</f>
        <v>1341</v>
      </c>
      <c r="Q151" s="733"/>
      <c r="R151" s="637">
        <f>SUM(R139:R150)</f>
        <v>1382</v>
      </c>
      <c r="S151" s="568"/>
    </row>
    <row r="152" spans="1:19" ht="13.2" customHeight="1" thickTop="1">
      <c r="A152" s="549"/>
      <c r="B152" s="549"/>
      <c r="E152" s="728" t="s">
        <v>281</v>
      </c>
      <c r="G152" s="729"/>
      <c r="H152" s="728" t="s">
        <v>281</v>
      </c>
      <c r="L152" s="731"/>
    </row>
    <row r="153" spans="1:19" ht="13.2" customHeight="1">
      <c r="A153" s="549"/>
      <c r="B153" s="549"/>
      <c r="C153" s="568"/>
      <c r="K153" s="731"/>
      <c r="L153" s="731"/>
    </row>
    <row r="154" spans="1:19" ht="13.2" customHeight="1">
      <c r="A154" s="549"/>
      <c r="B154" s="549"/>
      <c r="C154" s="712" t="s">
        <v>2004</v>
      </c>
      <c r="K154" s="731"/>
      <c r="L154" s="731"/>
    </row>
    <row r="155" spans="1:19" ht="13.2" customHeight="1">
      <c r="A155" s="549"/>
      <c r="B155" s="549"/>
      <c r="C155" s="712" t="s">
        <v>2022</v>
      </c>
      <c r="K155" s="731"/>
      <c r="L155" s="731"/>
    </row>
    <row r="156" spans="1:19" ht="13.2" customHeight="1">
      <c r="A156" s="549"/>
      <c r="B156" s="549"/>
      <c r="C156" s="712" t="s">
        <v>2006</v>
      </c>
      <c r="E156" s="563"/>
      <c r="F156" s="629"/>
      <c r="G156" s="731"/>
      <c r="H156" s="563"/>
      <c r="J156" s="563"/>
      <c r="K156" s="731"/>
      <c r="L156" s="731"/>
    </row>
    <row r="157" spans="1:19" ht="13.2" customHeight="1">
      <c r="A157" s="549"/>
      <c r="B157" s="549"/>
      <c r="C157" s="712" t="s">
        <v>2007</v>
      </c>
      <c r="E157" s="563"/>
      <c r="F157" s="629"/>
      <c r="G157" s="731"/>
      <c r="H157" s="563"/>
      <c r="J157" s="563"/>
      <c r="K157" s="731"/>
      <c r="L157" s="731"/>
    </row>
    <row r="158" spans="1:19" ht="13.2" customHeight="1">
      <c r="A158" s="549"/>
      <c r="B158" s="549"/>
      <c r="C158" s="712" t="s">
        <v>941</v>
      </c>
      <c r="E158" s="563"/>
      <c r="F158" s="629"/>
      <c r="G158" s="731"/>
      <c r="H158" s="563"/>
      <c r="J158" s="563"/>
      <c r="K158" s="731"/>
      <c r="L158" s="731"/>
    </row>
    <row r="159" spans="1:19" ht="13.2" customHeight="1">
      <c r="A159" s="549"/>
      <c r="B159" s="549"/>
      <c r="C159" s="712"/>
      <c r="E159" s="563"/>
      <c r="F159" s="629"/>
      <c r="G159" s="731"/>
      <c r="H159" s="563"/>
      <c r="J159" s="563"/>
      <c r="K159" s="731"/>
      <c r="L159" s="731"/>
    </row>
    <row r="160" spans="1:19" ht="13.2" customHeight="1">
      <c r="A160" s="549"/>
      <c r="B160" s="549"/>
      <c r="C160" s="712"/>
      <c r="E160" s="563"/>
      <c r="F160" s="629"/>
      <c r="G160" s="731"/>
      <c r="H160" s="563"/>
      <c r="J160" s="563"/>
      <c r="K160" s="731"/>
      <c r="L160" s="731"/>
      <c r="Q160" s="1041" t="str">
        <f>'WP FR-16(7)(v) DS Tot - KW'!I1</f>
        <v xml:space="preserve">Work Paper FR-16(7)(v) </v>
      </c>
    </row>
    <row r="161" spans="1:18" ht="13.2" customHeight="1">
      <c r="A161" s="853" t="str">
        <f>'WP FR-16(7)(v) DS Tot - KW'!A1</f>
        <v>DUKE ENERGY KENTUCKY, INC.</v>
      </c>
      <c r="B161" s="853"/>
      <c r="E161" s="528"/>
      <c r="Q161" s="1041" t="str">
        <f>'WP FR-16(7)(v) DS Tot - KW'!I2</f>
        <v>Witness Responsible:</v>
      </c>
    </row>
    <row r="162" spans="1:18" ht="13.2" customHeight="1">
      <c r="A162" s="1072" t="str">
        <f>coss_type</f>
        <v xml:space="preserve">ELECTRIC COST OF SERVICE STUDY </v>
      </c>
      <c r="B162" s="853"/>
      <c r="E162" s="528"/>
      <c r="Q162" s="1041" t="str">
        <f>'WP FR-16(7)(v) DS Tot - KW'!I3</f>
        <v>James E. Ziolkowski</v>
      </c>
    </row>
    <row r="163" spans="1:18" ht="13.2" customHeight="1">
      <c r="A163" s="853" t="str">
        <f>case_name</f>
        <v>CASE NO: 2017-00321</v>
      </c>
      <c r="B163" s="853"/>
      <c r="N163" s="570"/>
      <c r="Q163" s="1034" t="s">
        <v>1322</v>
      </c>
    </row>
    <row r="164" spans="1:18" ht="13.2" customHeight="1">
      <c r="A164" s="853" t="str">
        <f>alloc_factors</f>
        <v>ALLOCATION FACTORS FOR COST OF SERVICE STUDY</v>
      </c>
      <c r="B164" s="853"/>
      <c r="N164" s="570"/>
    </row>
    <row r="165" spans="1:18" ht="13.2" customHeight="1">
      <c r="A165" s="853" t="str">
        <f>'WP FR-16(7)(v) DS Tot - KW'!A5</f>
        <v>TWELVE MONTHS ENDING DECEMBER 31, 2018</v>
      </c>
      <c r="B165" s="853"/>
      <c r="M165" s="741"/>
      <c r="N165" s="548"/>
    </row>
    <row r="166" spans="1:18" ht="13.2" customHeight="1">
      <c r="A166" s="586"/>
      <c r="B166" s="586"/>
      <c r="K166" s="731"/>
      <c r="L166" s="731"/>
    </row>
    <row r="167" spans="1:18" ht="13.2" customHeight="1">
      <c r="A167" s="1054" t="s">
        <v>902</v>
      </c>
      <c r="B167" s="1054"/>
      <c r="J167" s="527" t="s">
        <v>484</v>
      </c>
      <c r="K167" s="731"/>
      <c r="L167" s="731"/>
    </row>
    <row r="168" spans="1:18" ht="13.2" customHeight="1">
      <c r="A168" s="1055" t="s">
        <v>1363</v>
      </c>
      <c r="B168" s="1055"/>
      <c r="K168" s="731"/>
      <c r="L168" s="731"/>
    </row>
    <row r="169" spans="1:18" ht="13.2" customHeight="1">
      <c r="K169" s="731"/>
      <c r="L169" s="731"/>
    </row>
    <row r="170" spans="1:18" ht="13.2" customHeight="1">
      <c r="A170" s="718"/>
      <c r="B170" s="718"/>
      <c r="K170" s="730"/>
      <c r="L170" s="730"/>
      <c r="M170" s="742"/>
      <c r="N170" s="570"/>
      <c r="O170" s="570"/>
    </row>
    <row r="171" spans="1:18" ht="13.2" customHeight="1">
      <c r="A171" s="718"/>
      <c r="B171" s="718"/>
      <c r="E171" s="568"/>
      <c r="K171" s="730"/>
      <c r="L171" s="619" t="s">
        <v>1374</v>
      </c>
      <c r="M171" s="619"/>
      <c r="N171" s="570"/>
      <c r="O171" s="619"/>
      <c r="P171" s="619"/>
      <c r="Q171" s="619"/>
      <c r="R171" s="619"/>
    </row>
    <row r="172" spans="1:18" ht="13.2" customHeight="1">
      <c r="A172" s="607"/>
      <c r="B172" s="607"/>
      <c r="E172" s="701" t="s">
        <v>281</v>
      </c>
      <c r="G172" s="1832" t="s">
        <v>904</v>
      </c>
      <c r="H172" s="1832"/>
      <c r="I172" s="1832"/>
      <c r="J172" s="1832"/>
      <c r="K172" s="570"/>
      <c r="L172" s="620" t="s">
        <v>1375</v>
      </c>
      <c r="M172" s="620"/>
      <c r="N172" s="570"/>
      <c r="O172" s="620" t="s">
        <v>938</v>
      </c>
      <c r="P172" s="620"/>
      <c r="Q172" s="620"/>
      <c r="R172" s="620"/>
    </row>
    <row r="173" spans="1:18" ht="13.2" customHeight="1">
      <c r="E173" s="568"/>
      <c r="G173" s="959" t="s">
        <v>905</v>
      </c>
      <c r="H173" s="959" t="s">
        <v>906</v>
      </c>
      <c r="I173" s="1047" t="s">
        <v>907</v>
      </c>
      <c r="J173" s="959" t="s">
        <v>906</v>
      </c>
      <c r="K173" s="609"/>
      <c r="L173" s="570"/>
      <c r="M173" s="570"/>
      <c r="N173" s="570"/>
      <c r="O173" s="570"/>
      <c r="P173" s="959" t="s">
        <v>799</v>
      </c>
      <c r="Q173" s="570"/>
      <c r="R173" s="959" t="s">
        <v>799</v>
      </c>
    </row>
    <row r="174" spans="1:18" ht="13.2" customHeight="1">
      <c r="E174" s="568"/>
      <c r="G174" s="1047" t="s">
        <v>908</v>
      </c>
      <c r="H174" s="1047" t="s">
        <v>909</v>
      </c>
      <c r="I174" s="1047" t="s">
        <v>910</v>
      </c>
      <c r="J174" s="1047" t="s">
        <v>909</v>
      </c>
      <c r="K174" s="593"/>
      <c r="L174" s="1047" t="s">
        <v>935</v>
      </c>
      <c r="M174" s="1047" t="s">
        <v>935</v>
      </c>
      <c r="N174" s="570"/>
      <c r="O174" s="959" t="s">
        <v>799</v>
      </c>
      <c r="P174" s="1047" t="s">
        <v>516</v>
      </c>
      <c r="Q174" s="959" t="s">
        <v>1377</v>
      </c>
      <c r="R174" s="1047" t="s">
        <v>516</v>
      </c>
    </row>
    <row r="175" spans="1:18" ht="13.2" customHeight="1">
      <c r="E175" s="720" t="s">
        <v>281</v>
      </c>
      <c r="F175" s="1047" t="s">
        <v>817</v>
      </c>
      <c r="G175" s="1047" t="s">
        <v>912</v>
      </c>
      <c r="H175" s="1047" t="s">
        <v>913</v>
      </c>
      <c r="I175" s="1047" t="s">
        <v>914</v>
      </c>
      <c r="J175" s="1047" t="s">
        <v>913</v>
      </c>
      <c r="K175" s="593"/>
      <c r="L175" s="959" t="s">
        <v>516</v>
      </c>
      <c r="M175" s="1047" t="s">
        <v>909</v>
      </c>
      <c r="N175" s="570"/>
      <c r="O175" s="1047" t="s">
        <v>516</v>
      </c>
      <c r="P175" s="1047" t="s">
        <v>939</v>
      </c>
      <c r="Q175" s="1047" t="s">
        <v>1378</v>
      </c>
      <c r="R175" s="1047" t="s">
        <v>939</v>
      </c>
    </row>
    <row r="176" spans="1:18" ht="13.2" customHeight="1">
      <c r="E176" s="661" t="s">
        <v>183</v>
      </c>
      <c r="F176" s="1047" t="s">
        <v>916</v>
      </c>
      <c r="G176" s="1047" t="s">
        <v>914</v>
      </c>
      <c r="H176" s="1047" t="s">
        <v>917</v>
      </c>
      <c r="I176" s="1047" t="s">
        <v>918</v>
      </c>
      <c r="J176" s="1047" t="s">
        <v>1380</v>
      </c>
      <c r="K176" s="593"/>
      <c r="L176" s="1047" t="s">
        <v>936</v>
      </c>
      <c r="M176" s="1047" t="s">
        <v>937</v>
      </c>
      <c r="N176" s="570"/>
      <c r="O176" s="1047" t="s">
        <v>936</v>
      </c>
      <c r="P176" s="1047" t="s">
        <v>937</v>
      </c>
      <c r="Q176" s="1047" t="s">
        <v>601</v>
      </c>
      <c r="R176" s="1047" t="s">
        <v>1379</v>
      </c>
    </row>
    <row r="177" spans="1:19" ht="13.2" customHeight="1">
      <c r="A177" s="539" t="s">
        <v>480</v>
      </c>
      <c r="B177" s="955"/>
      <c r="D177" s="721" t="s">
        <v>920</v>
      </c>
      <c r="E177" s="661" t="s">
        <v>921</v>
      </c>
      <c r="F177" s="1047" t="s">
        <v>1675</v>
      </c>
      <c r="G177" s="1047" t="s">
        <v>475</v>
      </c>
      <c r="H177" s="1047" t="s">
        <v>964</v>
      </c>
      <c r="I177" s="1047" t="s">
        <v>476</v>
      </c>
      <c r="J177" s="1047" t="s">
        <v>1676</v>
      </c>
      <c r="K177" s="593"/>
      <c r="L177" s="1047" t="s">
        <v>1376</v>
      </c>
      <c r="M177" s="1047" t="s">
        <v>1677</v>
      </c>
      <c r="N177" s="570"/>
      <c r="O177" s="1047" t="s">
        <v>1376</v>
      </c>
      <c r="P177" s="1047" t="s">
        <v>1678</v>
      </c>
      <c r="Q177" s="721" t="s">
        <v>940</v>
      </c>
      <c r="R177" s="1047" t="s">
        <v>1679</v>
      </c>
    </row>
    <row r="178" spans="1:19" ht="13.2" customHeight="1">
      <c r="A178" s="543" t="s">
        <v>481</v>
      </c>
      <c r="B178" s="954"/>
      <c r="C178" s="543" t="s">
        <v>922</v>
      </c>
      <c r="D178" s="662" t="s">
        <v>434</v>
      </c>
      <c r="E178" s="676" t="s">
        <v>435</v>
      </c>
      <c r="F178" s="676" t="s">
        <v>436</v>
      </c>
      <c r="G178" s="676" t="s">
        <v>437</v>
      </c>
      <c r="H178" s="676" t="s">
        <v>806</v>
      </c>
      <c r="I178" s="676" t="s">
        <v>438</v>
      </c>
      <c r="J178" s="676" t="s">
        <v>439</v>
      </c>
      <c r="K178" s="549"/>
      <c r="L178" s="676" t="s">
        <v>440</v>
      </c>
      <c r="M178" s="676" t="s">
        <v>441</v>
      </c>
      <c r="O178" s="676" t="s">
        <v>442</v>
      </c>
      <c r="P178" s="676" t="s">
        <v>868</v>
      </c>
      <c r="Q178" s="677" t="s">
        <v>869</v>
      </c>
      <c r="R178" s="676" t="s">
        <v>870</v>
      </c>
    </row>
    <row r="179" spans="1:19" ht="13.2" customHeight="1">
      <c r="A179" s="549">
        <v>1</v>
      </c>
      <c r="B179" s="547"/>
      <c r="C179" s="593"/>
      <c r="D179" s="549"/>
      <c r="E179" s="549"/>
      <c r="F179" s="549"/>
      <c r="G179" s="549"/>
      <c r="H179" s="549"/>
      <c r="I179" s="550"/>
      <c r="J179" s="549"/>
      <c r="K179" s="741"/>
      <c r="L179" s="730"/>
      <c r="M179" s="570"/>
      <c r="N179" s="570"/>
      <c r="O179" s="570"/>
    </row>
    <row r="180" spans="1:19" ht="13.2" customHeight="1">
      <c r="A180" s="549">
        <f t="shared" ref="A180:A192" si="34">1+A179</f>
        <v>2</v>
      </c>
      <c r="B180" s="547"/>
      <c r="C180" s="758" t="str">
        <f>'WP FR-16(7)(v) DS Tot - KW'!$B$17</f>
        <v>JANUARY</v>
      </c>
      <c r="D180" s="607">
        <f>'WP FR-16(7)(v) RS - KW'!$C$20</f>
        <v>744</v>
      </c>
      <c r="E180" s="723">
        <f>'WP FR-16(7)(v) KWH'!B29</f>
        <v>89580244</v>
      </c>
      <c r="F180" s="563">
        <f t="shared" ref="F180:F191" si="35">IF(D180=0,0,ROUND(E180/D180,0))</f>
        <v>120404</v>
      </c>
      <c r="G180" s="724">
        <f>'WP FR-16(7)(v) LoadRes DS'!L15/100</f>
        <v>0.78013399999999999</v>
      </c>
      <c r="H180" s="13">
        <f t="shared" ref="H180:H191" si="36">IF(G180=0,0,ROUND(F180/G180,0))</f>
        <v>154338</v>
      </c>
      <c r="I180" s="725">
        <f>'WP FR-16(7)(v) LossRatios'!$M$16+1</f>
        <v>1.03376</v>
      </c>
      <c r="J180" s="563">
        <f t="shared" ref="J180:J191" si="37">ROUND(H180*I180,0)</f>
        <v>159548</v>
      </c>
      <c r="L180" s="724">
        <f>'WP FR-16(7)(v) LoadRes DS'!J15/100</f>
        <v>0.45740699999999995</v>
      </c>
      <c r="M180" s="563">
        <f t="shared" ref="M180:M191" si="38">ROUND(F180/L180,0)</f>
        <v>263232</v>
      </c>
      <c r="O180" s="724">
        <f>'WP FR-16(7)(v) LoadRes DS'!K15/100</f>
        <v>0.66937200000000008</v>
      </c>
      <c r="P180" s="13">
        <f t="shared" ref="P180:P191" si="39">ROUND(F180/O180,0)</f>
        <v>179876</v>
      </c>
      <c r="Q180" s="732">
        <f>'WP FR-16(7)(v) LossRatios'!$K$16+1</f>
        <v>1.0287299999999999</v>
      </c>
      <c r="R180" s="563">
        <f t="shared" ref="R180:R191" si="40">ROUND(Q180*P180,0)</f>
        <v>185044</v>
      </c>
      <c r="S180" s="568"/>
    </row>
    <row r="181" spans="1:19" ht="13.2" customHeight="1">
      <c r="A181" s="549">
        <f t="shared" si="34"/>
        <v>3</v>
      </c>
      <c r="B181" s="547"/>
      <c r="C181" s="758" t="str">
        <f>'WP FR-16(7)(v) DS Tot - KW'!$B$18</f>
        <v>FEBRUARY</v>
      </c>
      <c r="D181" s="607">
        <f>'WP FR-16(7)(v) RS - KW'!$C$21</f>
        <v>672</v>
      </c>
      <c r="E181" s="723">
        <f>'WP FR-16(7)(v) KWH'!C$29</f>
        <v>84863076</v>
      </c>
      <c r="F181" s="13">
        <f t="shared" si="35"/>
        <v>126284</v>
      </c>
      <c r="G181" s="724">
        <f>'WP FR-16(7)(v) LoadRes DS'!L17/100</f>
        <v>0.81946200000000002</v>
      </c>
      <c r="H181" s="13">
        <f t="shared" si="36"/>
        <v>154106</v>
      </c>
      <c r="I181" s="726">
        <f>'WP FR-16(7)(v) LossRatios'!$M$17+1</f>
        <v>1.0327900000000001</v>
      </c>
      <c r="J181" s="13">
        <f t="shared" si="37"/>
        <v>159159</v>
      </c>
      <c r="L181" s="724">
        <f>'WP FR-16(7)(v) LoadRes DS'!J17/100</f>
        <v>0.45949599999999996</v>
      </c>
      <c r="M181" s="13">
        <f t="shared" si="38"/>
        <v>274832</v>
      </c>
      <c r="O181" s="724">
        <f>'WP FR-16(7)(v) LoadRes DS'!K17/100</f>
        <v>0.6884650000000001</v>
      </c>
      <c r="P181" s="13">
        <f t="shared" si="39"/>
        <v>183428</v>
      </c>
      <c r="Q181" s="732">
        <f>'WP FR-16(7)(v) LossRatios'!$K$17+1</f>
        <v>1.0279100000000001</v>
      </c>
      <c r="R181" s="13">
        <f t="shared" si="40"/>
        <v>188547</v>
      </c>
      <c r="S181" s="568"/>
    </row>
    <row r="182" spans="1:19" ht="13.2" customHeight="1">
      <c r="A182" s="549">
        <f t="shared" si="34"/>
        <v>4</v>
      </c>
      <c r="B182" s="547"/>
      <c r="C182" s="758" t="str">
        <f>'WP FR-16(7)(v) DS Tot - KW'!$B$19</f>
        <v>MARCH</v>
      </c>
      <c r="D182" s="607">
        <f>'WP FR-16(7)(v) RS - KW'!$C$22</f>
        <v>744</v>
      </c>
      <c r="E182" s="723">
        <f>'WP FR-16(7)(v) KWH'!D$29</f>
        <v>81183737</v>
      </c>
      <c r="F182" s="13">
        <f t="shared" si="35"/>
        <v>109118</v>
      </c>
      <c r="G182" s="724">
        <f>'WP FR-16(7)(v) LoadRes DS'!L19/100</f>
        <v>0.85563999999999996</v>
      </c>
      <c r="H182" s="13">
        <f t="shared" si="36"/>
        <v>127528</v>
      </c>
      <c r="I182" s="726">
        <f>'WP FR-16(7)(v) LossRatios'!$M$18+1</f>
        <v>1.0305800000000001</v>
      </c>
      <c r="J182" s="13">
        <f t="shared" si="37"/>
        <v>131428</v>
      </c>
      <c r="L182" s="724">
        <f>'WP FR-16(7)(v) LoadRes DS'!J19/100</f>
        <v>0.42316299999999996</v>
      </c>
      <c r="M182" s="13">
        <f t="shared" si="38"/>
        <v>257863</v>
      </c>
      <c r="O182" s="724">
        <f>'WP FR-16(7)(v) LoadRes DS'!K19/100</f>
        <v>0.68628800000000001</v>
      </c>
      <c r="P182" s="13">
        <f t="shared" si="39"/>
        <v>158997</v>
      </c>
      <c r="Q182" s="732">
        <f>'WP FR-16(7)(v) LossRatios'!$K$18+1</f>
        <v>1.02603</v>
      </c>
      <c r="R182" s="13">
        <f t="shared" si="40"/>
        <v>163136</v>
      </c>
      <c r="S182" s="568"/>
    </row>
    <row r="183" spans="1:19" ht="13.2" customHeight="1">
      <c r="A183" s="549">
        <f t="shared" si="34"/>
        <v>5</v>
      </c>
      <c r="B183" s="547"/>
      <c r="C183" s="758" t="str">
        <f>'WP FR-16(7)(v) DS Tot - KW'!$B$20</f>
        <v>APRIL</v>
      </c>
      <c r="D183" s="607">
        <f>'WP FR-16(7)(v) RS - KW'!$C$23</f>
        <v>720</v>
      </c>
      <c r="E183" s="723">
        <f>'WP FR-16(7)(v) KWH'!E$29</f>
        <v>79080248</v>
      </c>
      <c r="F183" s="13">
        <f t="shared" si="35"/>
        <v>109834</v>
      </c>
      <c r="G183" s="724">
        <f>'WP FR-16(7)(v) LoadRes DS'!L21/100</f>
        <v>0.63461599999999996</v>
      </c>
      <c r="H183" s="13">
        <f t="shared" si="36"/>
        <v>173072</v>
      </c>
      <c r="I183" s="726">
        <f>'WP FR-16(7)(v) LossRatios'!$M$19+1</f>
        <v>1.0297499999999999</v>
      </c>
      <c r="J183" s="13">
        <f t="shared" si="37"/>
        <v>178221</v>
      </c>
      <c r="L183" s="724">
        <f>'WP FR-16(7)(v) LoadRes DS'!J21/100</f>
        <v>0.41134399999999999</v>
      </c>
      <c r="M183" s="13">
        <f t="shared" si="38"/>
        <v>267013</v>
      </c>
      <c r="O183" s="724">
        <f>'WP FR-16(7)(v) LoadRes DS'!K21/100</f>
        <v>0.600804</v>
      </c>
      <c r="P183" s="13">
        <f t="shared" si="39"/>
        <v>182812</v>
      </c>
      <c r="Q183" s="732">
        <f>'WP FR-16(7)(v) LossRatios'!$K$19+1</f>
        <v>1.0253300000000001</v>
      </c>
      <c r="R183" s="13">
        <f t="shared" si="40"/>
        <v>187443</v>
      </c>
      <c r="S183" s="568"/>
    </row>
    <row r="184" spans="1:19" ht="13.2" customHeight="1">
      <c r="A184" s="549">
        <f t="shared" si="34"/>
        <v>6</v>
      </c>
      <c r="B184" s="547"/>
      <c r="C184" s="758" t="str">
        <f>'WP FR-16(7)(v) DS Tot - KW'!$B$21</f>
        <v>MAY</v>
      </c>
      <c r="D184" s="607">
        <f>'WP FR-16(7)(v) RS - KW'!$C$24</f>
        <v>744</v>
      </c>
      <c r="E184" s="723">
        <f>'WP FR-16(7)(v) KWH'!F$29</f>
        <v>78301339</v>
      </c>
      <c r="F184" s="13">
        <f t="shared" si="35"/>
        <v>105244</v>
      </c>
      <c r="G184" s="724">
        <f>'WP FR-16(7)(v) LoadRes DS'!L23/100</f>
        <v>0.55594499999999991</v>
      </c>
      <c r="H184" s="13">
        <f t="shared" si="36"/>
        <v>189306</v>
      </c>
      <c r="I184" s="726">
        <f>'WP FR-16(7)(v) LossRatios'!$M$20+1</f>
        <v>1.0340400000000001</v>
      </c>
      <c r="J184" s="13">
        <f t="shared" si="37"/>
        <v>195750</v>
      </c>
      <c r="L184" s="724">
        <f>'WP FR-16(7)(v) LoadRes DS'!J23/100</f>
        <v>0.398455</v>
      </c>
      <c r="M184" s="13">
        <f t="shared" si="38"/>
        <v>264130</v>
      </c>
      <c r="O184" s="724">
        <f>'WP FR-16(7)(v) LoadRes DS'!K23/100</f>
        <v>0.55027800000000004</v>
      </c>
      <c r="P184" s="13">
        <f t="shared" si="39"/>
        <v>191256</v>
      </c>
      <c r="Q184" s="732">
        <f>'WP FR-16(7)(v) LossRatios'!$K$20+1</f>
        <v>1.0289699999999999</v>
      </c>
      <c r="R184" s="13">
        <f t="shared" si="40"/>
        <v>196797</v>
      </c>
      <c r="S184" s="568"/>
    </row>
    <row r="185" spans="1:19" ht="13.2" customHeight="1">
      <c r="A185" s="549">
        <f t="shared" si="34"/>
        <v>7</v>
      </c>
      <c r="B185" s="547"/>
      <c r="C185" s="758" t="str">
        <f>'WP FR-16(7)(v) DS Tot - KW'!$B$22</f>
        <v>JUNE</v>
      </c>
      <c r="D185" s="607">
        <f>'WP FR-16(7)(v) RS - KW'!$C$25</f>
        <v>720</v>
      </c>
      <c r="E185" s="723">
        <f>'WP FR-16(7)(v) KWH'!G$29</f>
        <v>94690920</v>
      </c>
      <c r="F185" s="13">
        <f t="shared" si="35"/>
        <v>131515</v>
      </c>
      <c r="G185" s="724">
        <f>'WP FR-16(7)(v) LoadRes DS'!L25/100</f>
        <v>0.669879</v>
      </c>
      <c r="H185" s="13">
        <f t="shared" si="36"/>
        <v>196327</v>
      </c>
      <c r="I185" s="726">
        <f>'WP FR-16(7)(v) LossRatios'!$M$21+1</f>
        <v>1.03668</v>
      </c>
      <c r="J185" s="13">
        <f t="shared" si="37"/>
        <v>203528</v>
      </c>
      <c r="L185" s="724">
        <f>'WP FR-16(7)(v) LoadRes DS'!J25/100</f>
        <v>0.462395</v>
      </c>
      <c r="M185" s="13">
        <f t="shared" si="38"/>
        <v>284421</v>
      </c>
      <c r="O185" s="724">
        <f>'WP FR-16(7)(v) LoadRes DS'!K25/100</f>
        <v>0.61771600000000004</v>
      </c>
      <c r="P185" s="13">
        <f t="shared" si="39"/>
        <v>212905</v>
      </c>
      <c r="Q185" s="732">
        <f>'WP FR-16(7)(v) LossRatios'!$K$21+1</f>
        <v>1.0311999999999999</v>
      </c>
      <c r="R185" s="13">
        <f t="shared" si="40"/>
        <v>219548</v>
      </c>
      <c r="S185" s="568"/>
    </row>
    <row r="186" spans="1:19" ht="13.2" customHeight="1">
      <c r="A186" s="549">
        <f t="shared" si="34"/>
        <v>8</v>
      </c>
      <c r="B186" s="547"/>
      <c r="C186" s="758" t="str">
        <f>'WP FR-16(7)(v) DS Tot - KW'!$B$23</f>
        <v>JULY</v>
      </c>
      <c r="D186" s="607">
        <f>'WP FR-16(7)(v) RS - KW'!$C$26</f>
        <v>744</v>
      </c>
      <c r="E186" s="723">
        <f>'WP FR-16(7)(v) KWH'!H$29</f>
        <v>101873826</v>
      </c>
      <c r="F186" s="13">
        <f t="shared" si="35"/>
        <v>136927</v>
      </c>
      <c r="G186" s="724">
        <f>'WP FR-16(7)(v) LoadRes DS'!L27/100</f>
        <v>0.60213290694999999</v>
      </c>
      <c r="H186" s="13">
        <f t="shared" si="36"/>
        <v>227403</v>
      </c>
      <c r="I186" s="726">
        <f>'WP FR-16(7)(v) LossRatios'!$M$22+1</f>
        <v>1.03904</v>
      </c>
      <c r="J186" s="13">
        <f t="shared" si="37"/>
        <v>236281</v>
      </c>
      <c r="L186" s="724">
        <f>'WP FR-16(7)(v) LoadRes DS'!J27/100</f>
        <v>0.47037821585000006</v>
      </c>
      <c r="M186" s="13">
        <f t="shared" si="38"/>
        <v>291100</v>
      </c>
      <c r="O186" s="724">
        <f>'WP FR-16(7)(v) LoadRes DS'!K27/100</f>
        <v>0.60213290694999999</v>
      </c>
      <c r="P186" s="13">
        <f t="shared" si="39"/>
        <v>227403</v>
      </c>
      <c r="Q186" s="732">
        <f>'WP FR-16(7)(v) LossRatios'!$K$22+1</f>
        <v>1.0331999999999999</v>
      </c>
      <c r="R186" s="13">
        <f t="shared" si="40"/>
        <v>234953</v>
      </c>
      <c r="S186" s="568"/>
    </row>
    <row r="187" spans="1:19" ht="13.2" customHeight="1">
      <c r="A187" s="549">
        <f t="shared" si="34"/>
        <v>9</v>
      </c>
      <c r="B187" s="547"/>
      <c r="C187" s="758" t="str">
        <f>'WP FR-16(7)(v) DS Tot - KW'!$B$24</f>
        <v>AUGUST</v>
      </c>
      <c r="D187" s="607">
        <f>'WP FR-16(7)(v) RS - KW'!$C$27</f>
        <v>744</v>
      </c>
      <c r="E187" s="723">
        <f>'WP FR-16(7)(v) KWH'!I$29</f>
        <v>105798306</v>
      </c>
      <c r="F187" s="13">
        <f t="shared" si="35"/>
        <v>142202</v>
      </c>
      <c r="G187" s="724">
        <f>'WP FR-16(7)(v) LoadRes DS'!L29/100</f>
        <v>0.6460557925</v>
      </c>
      <c r="H187" s="13">
        <f t="shared" si="36"/>
        <v>220108</v>
      </c>
      <c r="I187" s="726">
        <f>'WP FR-16(7)(v) LossRatios'!$M$23+1</f>
        <v>1.0388999999999999</v>
      </c>
      <c r="J187" s="13">
        <f t="shared" si="37"/>
        <v>228670</v>
      </c>
      <c r="L187" s="724">
        <f>'WP FR-16(7)(v) LoadRes DS'!J29/100</f>
        <v>0.48023487469000004</v>
      </c>
      <c r="M187" s="13">
        <f t="shared" si="38"/>
        <v>296109</v>
      </c>
      <c r="O187" s="724">
        <f>'WP FR-16(7)(v) LoadRes DS'!K29/100</f>
        <v>0.64556179786000001</v>
      </c>
      <c r="P187" s="13">
        <f t="shared" si="39"/>
        <v>220276</v>
      </c>
      <c r="Q187" s="732">
        <f>'WP FR-16(7)(v) LossRatios'!$K$23+1</f>
        <v>1.03308</v>
      </c>
      <c r="R187" s="13">
        <f t="shared" si="40"/>
        <v>227563</v>
      </c>
      <c r="S187" s="568"/>
    </row>
    <row r="188" spans="1:19" ht="13.2" customHeight="1">
      <c r="A188" s="549">
        <f t="shared" si="34"/>
        <v>10</v>
      </c>
      <c r="B188" s="547"/>
      <c r="C188" s="758" t="str">
        <f>'WP FR-16(7)(v) DS Tot - KW'!$B$25</f>
        <v>SEPTEMBER</v>
      </c>
      <c r="D188" s="607">
        <f>'WP FR-16(7)(v) RS - KW'!$C$28</f>
        <v>720</v>
      </c>
      <c r="E188" s="723">
        <f>'WP FR-16(7)(v) KWH'!J$29</f>
        <v>107215504</v>
      </c>
      <c r="F188" s="13">
        <f t="shared" si="35"/>
        <v>148910</v>
      </c>
      <c r="G188" s="724">
        <f>'WP FR-16(7)(v) LoadRes DS'!L31/100</f>
        <v>0.58600220469999997</v>
      </c>
      <c r="H188" s="13">
        <f t="shared" si="36"/>
        <v>254112</v>
      </c>
      <c r="I188" s="726">
        <f>'WP FR-16(7)(v) LossRatios'!$M$24+1</f>
        <v>1.03786</v>
      </c>
      <c r="J188" s="13">
        <f t="shared" si="37"/>
        <v>263733</v>
      </c>
      <c r="L188" s="724">
        <f>'WP FR-16(7)(v) LoadRes DS'!J31/100</f>
        <v>0.45121467930000003</v>
      </c>
      <c r="M188" s="13">
        <f t="shared" si="38"/>
        <v>330020</v>
      </c>
      <c r="O188" s="724">
        <f>'WP FR-16(7)(v) LoadRes DS'!K31/100</f>
        <v>0.58224600834999996</v>
      </c>
      <c r="P188" s="13">
        <f t="shared" si="39"/>
        <v>255751</v>
      </c>
      <c r="Q188" s="732">
        <f>'WP FR-16(7)(v) LossRatios'!$K$24+1</f>
        <v>1.0322</v>
      </c>
      <c r="R188" s="13">
        <f t="shared" si="40"/>
        <v>263986</v>
      </c>
      <c r="S188" s="568"/>
    </row>
    <row r="189" spans="1:19" ht="13.2" customHeight="1">
      <c r="A189" s="549">
        <f t="shared" si="34"/>
        <v>11</v>
      </c>
      <c r="B189" s="547"/>
      <c r="C189" s="758" t="str">
        <f>'WP FR-16(7)(v) DS Tot - KW'!$B$26</f>
        <v>OCTOBER</v>
      </c>
      <c r="D189" s="607">
        <f>'WP FR-16(7)(v) RS - KW'!$C$29</f>
        <v>744</v>
      </c>
      <c r="E189" s="723">
        <f>'WP FR-16(7)(v) KWH'!K$29</f>
        <v>89134929</v>
      </c>
      <c r="F189" s="13">
        <f t="shared" si="35"/>
        <v>119805</v>
      </c>
      <c r="G189" s="724">
        <f>'WP FR-16(7)(v) LoadRes DS'!L33/100</f>
        <v>0.59218897450999997</v>
      </c>
      <c r="H189" s="13">
        <f t="shared" si="36"/>
        <v>202309</v>
      </c>
      <c r="I189" s="726">
        <f>'WP FR-16(7)(v) LossRatios'!$M$25+1</f>
        <v>1.0311300000000001</v>
      </c>
      <c r="J189" s="13">
        <f t="shared" si="37"/>
        <v>208607</v>
      </c>
      <c r="L189" s="724">
        <f>'WP FR-16(7)(v) LoadRes DS'!J33/100</f>
        <v>0.42680472565000005</v>
      </c>
      <c r="M189" s="13">
        <f t="shared" si="38"/>
        <v>280702</v>
      </c>
      <c r="O189" s="724">
        <f>'WP FR-16(7)(v) LoadRes DS'!K33/100</f>
        <v>0.58697308730999997</v>
      </c>
      <c r="P189" s="13">
        <f t="shared" si="39"/>
        <v>204106</v>
      </c>
      <c r="Q189" s="732">
        <f>'WP FR-16(7)(v) LossRatios'!$K$25+1</f>
        <v>1.0265</v>
      </c>
      <c r="R189" s="13">
        <f t="shared" si="40"/>
        <v>209515</v>
      </c>
      <c r="S189" s="568"/>
    </row>
    <row r="190" spans="1:19" ht="13.2" customHeight="1">
      <c r="A190" s="549">
        <f t="shared" si="34"/>
        <v>12</v>
      </c>
      <c r="B190" s="547"/>
      <c r="C190" s="758" t="str">
        <f>'WP FR-16(7)(v) DS Tot - KW'!$B$27</f>
        <v>NOVEMBER</v>
      </c>
      <c r="D190" s="607">
        <f>'WP FR-16(7)(v) RS - KW'!$C$30</f>
        <v>720</v>
      </c>
      <c r="E190" s="723">
        <f>'WP FR-16(7)(v) KWH'!L$29</f>
        <v>78155037</v>
      </c>
      <c r="F190" s="13">
        <f t="shared" si="35"/>
        <v>108549</v>
      </c>
      <c r="G190" s="724">
        <f>'WP FR-16(7)(v) LoadRes DS'!L35/100</f>
        <v>0.86679341326000003</v>
      </c>
      <c r="H190" s="13">
        <f t="shared" si="36"/>
        <v>125231</v>
      </c>
      <c r="I190" s="726">
        <f>'WP FR-16(7)(v) LossRatios'!$M$26+1</f>
        <v>1.0283599999999999</v>
      </c>
      <c r="J190" s="13">
        <f t="shared" si="37"/>
        <v>128783</v>
      </c>
      <c r="L190" s="724">
        <f>'WP FR-16(7)(v) LoadRes DS'!J35/100</f>
        <v>0.42519855470000001</v>
      </c>
      <c r="M190" s="13">
        <f t="shared" si="38"/>
        <v>255290</v>
      </c>
      <c r="O190" s="724">
        <f>'WP FR-16(7)(v) LoadRes DS'!K35/100</f>
        <v>0.61789037307999994</v>
      </c>
      <c r="P190" s="13">
        <f t="shared" si="39"/>
        <v>175677</v>
      </c>
      <c r="Q190" s="732">
        <f>'WP FR-16(7)(v) LossRatios'!$K$26+1</f>
        <v>1.0241499999999999</v>
      </c>
      <c r="R190" s="13">
        <f t="shared" si="40"/>
        <v>179920</v>
      </c>
      <c r="S190" s="568"/>
    </row>
    <row r="191" spans="1:19" ht="13.2" customHeight="1">
      <c r="A191" s="549">
        <f t="shared" si="34"/>
        <v>13</v>
      </c>
      <c r="B191" s="547"/>
      <c r="C191" s="758" t="str">
        <f>'WP FR-16(7)(v) DS Tot - KW'!$B$28</f>
        <v>DECEMBER</v>
      </c>
      <c r="D191" s="607">
        <f>'WP FR-16(7)(v) RS - KW'!$C$31</f>
        <v>744</v>
      </c>
      <c r="E191" s="723">
        <f>'WP FR-16(7)(v) KWH'!M$29</f>
        <v>87655658</v>
      </c>
      <c r="F191" s="13">
        <f t="shared" si="35"/>
        <v>117817</v>
      </c>
      <c r="G191" s="724">
        <f>'WP FR-16(7)(v) LoadRes DS'!L37/100</f>
        <v>0.78957087830000006</v>
      </c>
      <c r="H191" s="13">
        <f t="shared" si="36"/>
        <v>149216</v>
      </c>
      <c r="I191" s="726">
        <f>'WP FR-16(7)(v) LossRatios'!$M$27+1</f>
        <v>1.03363</v>
      </c>
      <c r="J191" s="13">
        <f t="shared" si="37"/>
        <v>154234</v>
      </c>
      <c r="L191" s="724">
        <f>'WP FR-16(7)(v) LoadRes DS'!J37/100</f>
        <v>0.45929755974000003</v>
      </c>
      <c r="M191" s="13">
        <f t="shared" si="38"/>
        <v>256516</v>
      </c>
      <c r="O191" s="724">
        <f>'WP FR-16(7)(v) LoadRes DS'!K37/100</f>
        <v>0.67226087224999997</v>
      </c>
      <c r="P191" s="13">
        <f t="shared" si="39"/>
        <v>175255</v>
      </c>
      <c r="Q191" s="732">
        <f>'WP FR-16(7)(v) LossRatios'!$K$27+1</f>
        <v>1.0286200000000001</v>
      </c>
      <c r="R191" s="13">
        <f t="shared" si="40"/>
        <v>180271</v>
      </c>
      <c r="S191" s="568"/>
    </row>
    <row r="192" spans="1:19" ht="13.2" customHeight="1" thickBot="1">
      <c r="A192" s="549">
        <f t="shared" si="34"/>
        <v>14</v>
      </c>
      <c r="B192" s="547"/>
      <c r="D192" s="15">
        <f>SUM(D180:D191)</f>
        <v>8760</v>
      </c>
      <c r="E192" s="727">
        <f>SUM(E180:E191)</f>
        <v>1077532824</v>
      </c>
      <c r="G192" s="647"/>
      <c r="H192" s="637">
        <f>SUM(H180:H191)</f>
        <v>2173056</v>
      </c>
      <c r="J192" s="637">
        <f>SUM(J180:J191)</f>
        <v>2247942</v>
      </c>
      <c r="L192" s="731"/>
      <c r="M192" s="637">
        <f>SUM(M180:M191)</f>
        <v>3321228</v>
      </c>
      <c r="O192" s="729"/>
      <c r="P192" s="637">
        <f>SUM(P180:P191)</f>
        <v>2367742</v>
      </c>
      <c r="Q192" s="733"/>
      <c r="R192" s="637">
        <f>SUM(R180:R191)</f>
        <v>2436723</v>
      </c>
    </row>
    <row r="193" spans="1:12" ht="13.2" customHeight="1" thickTop="1">
      <c r="A193" s="549"/>
      <c r="B193" s="547"/>
      <c r="E193" s="728" t="s">
        <v>281</v>
      </c>
      <c r="G193" s="729"/>
      <c r="H193" s="728" t="s">
        <v>281</v>
      </c>
      <c r="L193" s="731"/>
    </row>
    <row r="194" spans="1:12" ht="13.2" customHeight="1">
      <c r="A194" s="549"/>
      <c r="B194" s="547"/>
      <c r="C194" s="568"/>
      <c r="L194" s="731"/>
    </row>
    <row r="195" spans="1:12" ht="13.2" customHeight="1">
      <c r="A195" s="549"/>
      <c r="B195" s="547"/>
      <c r="C195" s="712" t="s">
        <v>2004</v>
      </c>
      <c r="L195" s="731"/>
    </row>
    <row r="196" spans="1:12" ht="13.2" customHeight="1">
      <c r="A196" s="549"/>
      <c r="B196" s="547"/>
      <c r="C196" s="712" t="s">
        <v>2005</v>
      </c>
      <c r="L196" s="731"/>
    </row>
    <row r="197" spans="1:12" ht="13.2" customHeight="1">
      <c r="A197" s="549"/>
      <c r="B197" s="547"/>
      <c r="C197" s="712" t="s">
        <v>2006</v>
      </c>
      <c r="E197" s="563"/>
      <c r="F197" s="629"/>
      <c r="G197" s="731"/>
      <c r="H197" s="563"/>
      <c r="J197" s="563"/>
      <c r="L197" s="731"/>
    </row>
    <row r="198" spans="1:12" ht="13.2" customHeight="1">
      <c r="A198" s="549"/>
      <c r="B198" s="547"/>
      <c r="C198" s="712" t="s">
        <v>2007</v>
      </c>
      <c r="E198" s="563"/>
      <c r="F198" s="629"/>
      <c r="G198" s="731"/>
      <c r="H198" s="563"/>
      <c r="J198" s="563"/>
      <c r="L198" s="731"/>
    </row>
    <row r="199" spans="1:12" ht="13.2" customHeight="1">
      <c r="A199" s="549"/>
      <c r="B199" s="547"/>
      <c r="C199" s="712" t="s">
        <v>941</v>
      </c>
      <c r="E199" s="563"/>
      <c r="F199" s="629"/>
      <c r="G199" s="731"/>
      <c r="H199" s="563"/>
      <c r="J199" s="563"/>
      <c r="L199" s="731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0.7" right="0.7" top="0.75" bottom="0.75" header="0.3" footer="0.3"/>
  <pageSetup scale="58" fitToHeight="6" orientation="landscape" r:id="rId1"/>
  <headerFooter>
    <oddHeader>&amp;R&amp;"Times New Roman,Bold"&amp;10KyPSC Case No. 2017-00321
STAFF-POST HEARING-DR-01-008 Attachment
Page &amp;P of &amp;N</oddHeader>
  </headerFooter>
  <rowBreaks count="4" manualBreakCount="4">
    <brk id="38" max="10" man="1"/>
    <brk id="79" max="10" man="1"/>
    <brk id="119" max="10" man="1"/>
    <brk id="160" max="10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-0.249977111117893"/>
  </sheetPr>
  <dimension ref="A1:T460"/>
  <sheetViews>
    <sheetView tabSelected="1" view="pageBreakPreview" topLeftCell="A32" zoomScale="75" zoomScaleNormal="75" zoomScaleSheetLayoutView="75" workbookViewId="0">
      <selection activeCell="B44" sqref="B44"/>
    </sheetView>
  </sheetViews>
  <sheetFormatPr defaultColWidth="8.90625" defaultRowHeight="13.2" customHeight="1"/>
  <cols>
    <col min="1" max="1" width="4.81640625" style="527" customWidth="1"/>
    <col min="2" max="2" width="1.1796875" style="527" customWidth="1"/>
    <col min="3" max="3" width="17.81640625" style="527" customWidth="1"/>
    <col min="4" max="4" width="9.81640625" style="527" customWidth="1"/>
    <col min="5" max="5" width="11.36328125" style="527" customWidth="1"/>
    <col min="6" max="6" width="10.453125" style="527" customWidth="1"/>
    <col min="7" max="7" width="12" style="527" customWidth="1"/>
    <col min="8" max="8" width="12.54296875" style="527" customWidth="1"/>
    <col min="9" max="9" width="12" style="527" customWidth="1"/>
    <col min="10" max="10" width="12.81640625" style="527" customWidth="1"/>
    <col min="11" max="11" width="1.81640625" style="527" customWidth="1"/>
    <col min="12" max="12" width="10.81640625" style="527" customWidth="1"/>
    <col min="13" max="13" width="11.36328125" style="527" customWidth="1"/>
    <col min="14" max="14" width="1.1796875" style="527" customWidth="1"/>
    <col min="15" max="15" width="9.453125" style="527" customWidth="1"/>
    <col min="16" max="16" width="11.08984375" style="527" customWidth="1"/>
    <col min="17" max="17" width="13" style="527" customWidth="1"/>
    <col min="18" max="18" width="14.81640625" style="527" customWidth="1"/>
    <col min="19" max="16384" width="8.90625" style="527"/>
  </cols>
  <sheetData>
    <row r="1" spans="1:18" ht="13.2" customHeight="1">
      <c r="A1" s="853" t="str">
        <f>'WP FR-16(7)(v)-KW &amp; KWH @Gen'!A1</f>
        <v>DUKE ENERGY KENTUCKY, INC.</v>
      </c>
      <c r="B1" s="853"/>
      <c r="E1" s="528"/>
      <c r="K1" s="529"/>
      <c r="Q1" s="1041" t="str">
        <f>'WP FR-16(7)(v)-KW &amp; KWH @Gen'!G1</f>
        <v xml:space="preserve">Work Paper FR-16(7)(v) </v>
      </c>
    </row>
    <row r="2" spans="1:18" ht="13.2" customHeight="1">
      <c r="A2" s="853" t="str">
        <f>coss_type</f>
        <v xml:space="preserve">ELECTRIC COST OF SERVICE STUDY </v>
      </c>
      <c r="B2" s="853"/>
      <c r="E2" s="528"/>
      <c r="K2" s="529"/>
      <c r="Q2" s="1041" t="str">
        <f>'WP FR-16(7)(v)-KW &amp; KWH @Gen'!G2</f>
        <v>Witness Responsible:</v>
      </c>
    </row>
    <row r="3" spans="1:18" ht="13.2" customHeight="1">
      <c r="A3" s="853" t="str">
        <f>case_name</f>
        <v>CASE NO: 2017-00321</v>
      </c>
      <c r="B3" s="853"/>
      <c r="K3" s="529"/>
      <c r="N3" s="548"/>
      <c r="Q3" s="1041" t="str">
        <f>PROPER(Witness)</f>
        <v>James E. Ziolkowski</v>
      </c>
    </row>
    <row r="4" spans="1:18" ht="13.2" customHeight="1">
      <c r="A4" s="853" t="str">
        <f>alloc_factors</f>
        <v>ALLOCATION FACTORS FOR COST OF SERVICE STUDY</v>
      </c>
      <c r="B4" s="853"/>
      <c r="K4" s="529"/>
      <c r="Q4" s="1034" t="s">
        <v>1323</v>
      </c>
    </row>
    <row r="5" spans="1:18" ht="13.2" customHeight="1">
      <c r="A5" s="853" t="str">
        <f>'WP FR-16(7)(v)-KW &amp; KWH @Gen'!A5</f>
        <v>TWELVE MONTHS ENDING DECEMBER 31, 2018</v>
      </c>
      <c r="B5" s="853"/>
      <c r="K5" s="529"/>
    </row>
    <row r="6" spans="1:18" ht="13.2" customHeight="1">
      <c r="A6" s="586"/>
      <c r="B6" s="586"/>
      <c r="K6" s="531"/>
      <c r="L6" s="1725"/>
      <c r="M6" s="568"/>
    </row>
    <row r="7" spans="1:18" ht="13.2" customHeight="1">
      <c r="A7" s="1054" t="s">
        <v>902</v>
      </c>
      <c r="B7" s="1054"/>
      <c r="J7" s="527" t="s">
        <v>484</v>
      </c>
    </row>
    <row r="8" spans="1:18" ht="13.2" customHeight="1">
      <c r="A8" s="1055" t="s">
        <v>1364</v>
      </c>
      <c r="B8" s="1055"/>
      <c r="K8" s="731"/>
      <c r="N8" s="668"/>
    </row>
    <row r="9" spans="1:18" ht="13.2" customHeight="1">
      <c r="K9" s="731"/>
      <c r="N9" s="719"/>
    </row>
    <row r="10" spans="1:18" ht="13.2" customHeight="1">
      <c r="A10" s="718"/>
      <c r="B10" s="718"/>
      <c r="K10" s="731"/>
      <c r="L10" s="568"/>
      <c r="M10" s="568"/>
    </row>
    <row r="11" spans="1:18" ht="13.2" customHeight="1">
      <c r="A11" s="718" t="s">
        <v>281</v>
      </c>
      <c r="B11" s="718"/>
      <c r="E11" s="568"/>
      <c r="K11" s="731"/>
      <c r="L11" s="619" t="s">
        <v>1374</v>
      </c>
      <c r="M11" s="619"/>
      <c r="N11" s="570"/>
      <c r="O11" s="619"/>
      <c r="P11" s="619"/>
      <c r="Q11" s="619"/>
      <c r="R11" s="619"/>
    </row>
    <row r="12" spans="1:18" ht="13.2" customHeight="1">
      <c r="A12" s="607"/>
      <c r="B12" s="607"/>
      <c r="E12" s="701" t="s">
        <v>281</v>
      </c>
      <c r="G12" s="1832" t="s">
        <v>904</v>
      </c>
      <c r="H12" s="1832"/>
      <c r="I12" s="1832"/>
      <c r="J12" s="1832"/>
      <c r="L12" s="620" t="s">
        <v>1375</v>
      </c>
      <c r="M12" s="620"/>
      <c r="N12" s="570"/>
      <c r="O12" s="620" t="s">
        <v>938</v>
      </c>
      <c r="P12" s="620"/>
      <c r="Q12" s="620"/>
      <c r="R12" s="620"/>
    </row>
    <row r="13" spans="1:18" ht="13.2" customHeight="1">
      <c r="E13" s="568"/>
      <c r="G13" s="959" t="s">
        <v>905</v>
      </c>
      <c r="H13" s="959" t="s">
        <v>906</v>
      </c>
      <c r="I13" s="1047" t="s">
        <v>907</v>
      </c>
      <c r="J13" s="959" t="s">
        <v>906</v>
      </c>
      <c r="K13" s="609"/>
      <c r="L13" s="570"/>
      <c r="M13" s="570"/>
      <c r="N13" s="570"/>
      <c r="O13" s="570"/>
      <c r="P13" s="959" t="s">
        <v>799</v>
      </c>
      <c r="Q13" s="570"/>
      <c r="R13" s="959" t="s">
        <v>799</v>
      </c>
    </row>
    <row r="14" spans="1:18" ht="13.2" customHeight="1">
      <c r="E14" s="568"/>
      <c r="G14" s="1047" t="s">
        <v>908</v>
      </c>
      <c r="H14" s="1047" t="s">
        <v>909</v>
      </c>
      <c r="I14" s="1047" t="s">
        <v>910</v>
      </c>
      <c r="J14" s="1047" t="s">
        <v>909</v>
      </c>
      <c r="K14" s="593"/>
      <c r="L14" s="1047" t="s">
        <v>935</v>
      </c>
      <c r="M14" s="1047" t="s">
        <v>935</v>
      </c>
      <c r="N14" s="570"/>
      <c r="O14" s="959" t="s">
        <v>799</v>
      </c>
      <c r="P14" s="1047" t="s">
        <v>516</v>
      </c>
      <c r="Q14" s="959" t="s">
        <v>1377</v>
      </c>
      <c r="R14" s="1047" t="s">
        <v>516</v>
      </c>
    </row>
    <row r="15" spans="1:18" ht="13.2" customHeight="1">
      <c r="E15" s="720" t="s">
        <v>281</v>
      </c>
      <c r="F15" s="1047" t="s">
        <v>817</v>
      </c>
      <c r="G15" s="1047" t="s">
        <v>912</v>
      </c>
      <c r="H15" s="1047" t="s">
        <v>913</v>
      </c>
      <c r="I15" s="1047" t="s">
        <v>914</v>
      </c>
      <c r="J15" s="1047" t="s">
        <v>913</v>
      </c>
      <c r="K15" s="593"/>
      <c r="L15" s="959" t="s">
        <v>516</v>
      </c>
      <c r="M15" s="1047" t="s">
        <v>909</v>
      </c>
      <c r="N15" s="570"/>
      <c r="O15" s="1047" t="s">
        <v>516</v>
      </c>
      <c r="P15" s="1047" t="s">
        <v>939</v>
      </c>
      <c r="Q15" s="1047" t="s">
        <v>1378</v>
      </c>
      <c r="R15" s="1047" t="s">
        <v>939</v>
      </c>
    </row>
    <row r="16" spans="1:18" ht="13.2" customHeight="1">
      <c r="E16" s="661" t="s">
        <v>183</v>
      </c>
      <c r="F16" s="1047" t="s">
        <v>916</v>
      </c>
      <c r="G16" s="1047" t="s">
        <v>914</v>
      </c>
      <c r="H16" s="1047" t="s">
        <v>917</v>
      </c>
      <c r="I16" s="1047" t="s">
        <v>918</v>
      </c>
      <c r="J16" s="1047" t="s">
        <v>1380</v>
      </c>
      <c r="K16" s="593"/>
      <c r="L16" s="1047" t="s">
        <v>936</v>
      </c>
      <c r="M16" s="1047" t="s">
        <v>937</v>
      </c>
      <c r="N16" s="570"/>
      <c r="O16" s="1047" t="s">
        <v>936</v>
      </c>
      <c r="P16" s="1047" t="s">
        <v>937</v>
      </c>
      <c r="Q16" s="1047" t="s">
        <v>601</v>
      </c>
      <c r="R16" s="1047" t="s">
        <v>1379</v>
      </c>
    </row>
    <row r="17" spans="1:20" ht="13.2" customHeight="1">
      <c r="A17" s="539" t="s">
        <v>480</v>
      </c>
      <c r="B17" s="1047"/>
      <c r="D17" s="721" t="s">
        <v>920</v>
      </c>
      <c r="E17" s="661" t="s">
        <v>921</v>
      </c>
      <c r="F17" s="1047" t="s">
        <v>1675</v>
      </c>
      <c r="G17" s="1047" t="s">
        <v>475</v>
      </c>
      <c r="H17" s="1047" t="s">
        <v>964</v>
      </c>
      <c r="I17" s="1047" t="s">
        <v>476</v>
      </c>
      <c r="J17" s="1047" t="s">
        <v>1676</v>
      </c>
      <c r="K17" s="593"/>
      <c r="L17" s="1047" t="s">
        <v>1376</v>
      </c>
      <c r="M17" s="1047" t="s">
        <v>1677</v>
      </c>
      <c r="N17" s="570"/>
      <c r="O17" s="1047" t="s">
        <v>1376</v>
      </c>
      <c r="P17" s="1047" t="s">
        <v>1678</v>
      </c>
      <c r="Q17" s="721" t="s">
        <v>940</v>
      </c>
      <c r="R17" s="1047" t="s">
        <v>1679</v>
      </c>
    </row>
    <row r="18" spans="1:20" ht="13.2" customHeight="1">
      <c r="A18" s="543" t="s">
        <v>481</v>
      </c>
      <c r="B18" s="1046"/>
      <c r="C18" s="543" t="s">
        <v>922</v>
      </c>
      <c r="D18" s="662" t="s">
        <v>434</v>
      </c>
      <c r="E18" s="676" t="s">
        <v>435</v>
      </c>
      <c r="F18" s="676" t="s">
        <v>436</v>
      </c>
      <c r="G18" s="676" t="s">
        <v>437</v>
      </c>
      <c r="H18" s="676" t="s">
        <v>806</v>
      </c>
      <c r="I18" s="676" t="s">
        <v>438</v>
      </c>
      <c r="J18" s="676" t="s">
        <v>439</v>
      </c>
      <c r="K18" s="549"/>
      <c r="L18" s="676" t="s">
        <v>440</v>
      </c>
      <c r="M18" s="676" t="s">
        <v>441</v>
      </c>
      <c r="O18" s="676" t="s">
        <v>442</v>
      </c>
      <c r="P18" s="676" t="s">
        <v>868</v>
      </c>
      <c r="Q18" s="677" t="s">
        <v>869</v>
      </c>
      <c r="R18" s="676" t="s">
        <v>870</v>
      </c>
    </row>
    <row r="19" spans="1:20" ht="13.2" customHeight="1">
      <c r="A19" s="549">
        <v>1</v>
      </c>
      <c r="B19" s="549"/>
      <c r="C19" s="593"/>
      <c r="D19" s="549"/>
      <c r="E19" s="549"/>
      <c r="F19" s="549"/>
      <c r="G19" s="549"/>
      <c r="H19" s="549"/>
      <c r="I19" s="550"/>
      <c r="J19" s="549"/>
      <c r="K19" s="548"/>
      <c r="L19" s="548"/>
      <c r="M19" s="570"/>
      <c r="N19" s="570"/>
      <c r="O19" s="570"/>
      <c r="P19" s="570"/>
    </row>
    <row r="20" spans="1:20" ht="13.2" customHeight="1">
      <c r="A20" s="549">
        <f t="shared" ref="A20:A32" si="0">1+A19</f>
        <v>2</v>
      </c>
      <c r="B20" s="549"/>
      <c r="C20" s="758" t="str">
        <f>'WP FR-16(7)(v) DS Tot - KW'!$B$17</f>
        <v>JANUARY</v>
      </c>
      <c r="D20" s="607">
        <f>'WP FR-16(7)(v) RS - KW'!$C$20</f>
        <v>744</v>
      </c>
      <c r="E20" s="723">
        <f>'WP FR-16(7)(v) KWH'!B18</f>
        <v>1591075</v>
      </c>
      <c r="F20" s="563">
        <f t="shared" ref="F20:F31" si="1">IF(D20=0,0,ROUND(E20/D20,0))</f>
        <v>2139</v>
      </c>
      <c r="G20" s="724">
        <f>'WP FR-16(7)(v) LoadRes DP'!$L$15/100</f>
        <v>0.84929399999999999</v>
      </c>
      <c r="H20" s="13">
        <f t="shared" ref="H20:H31" si="2">ROUND(F20/G20,0)</f>
        <v>2519</v>
      </c>
      <c r="I20" s="725">
        <f>'WP FR-16(7)(v) LossRatios'!$M$16+1</f>
        <v>1.03376</v>
      </c>
      <c r="J20" s="563">
        <f t="shared" ref="J20:J31" si="3">ROUND(H20*I20,0)</f>
        <v>2604</v>
      </c>
      <c r="K20" s="570"/>
      <c r="L20" s="724">
        <f>'WP FR-16(7)(v) LoadRes DP'!$J$15/100</f>
        <v>0.68161100000000008</v>
      </c>
      <c r="M20" s="563">
        <f t="shared" ref="M20:M31" si="4">ROUND(F20/L20,0)</f>
        <v>3138</v>
      </c>
      <c r="N20" s="570"/>
      <c r="O20" s="724">
        <f>'WP FR-16(7)(v) LoadRes DP'!$K$15/100</f>
        <v>0.83344499999999999</v>
      </c>
      <c r="P20" s="13">
        <f t="shared" ref="P20:P31" si="5">ROUND(F20/O20,0)</f>
        <v>2566</v>
      </c>
      <c r="Q20" s="732">
        <f>1+'WP FR-16(7)(v) LossRatios'!$K$16</f>
        <v>1.0287299999999999</v>
      </c>
      <c r="R20" s="563">
        <f t="shared" ref="R20:R31" si="6">ROUND(Q20*P20,0)</f>
        <v>2640</v>
      </c>
      <c r="S20" s="568"/>
      <c r="T20" s="568"/>
    </row>
    <row r="21" spans="1:20" ht="13.2" customHeight="1">
      <c r="A21" s="549">
        <f t="shared" si="0"/>
        <v>3</v>
      </c>
      <c r="B21" s="549"/>
      <c r="C21" s="758" t="str">
        <f>'WP FR-16(7)(v) DS Tot - KW'!$B$18</f>
        <v>FEBRUARY</v>
      </c>
      <c r="D21" s="607">
        <f>'WP FR-16(7)(v) RS - KW'!$C$21</f>
        <v>672</v>
      </c>
      <c r="E21" s="723">
        <f>'WP FR-16(7)(v) KWH'!C$18</f>
        <v>1467938</v>
      </c>
      <c r="F21" s="13">
        <f t="shared" si="1"/>
        <v>2184</v>
      </c>
      <c r="G21" s="724">
        <f>'WP FR-16(7)(v) LoadRes DP'!$L$17/100</f>
        <v>0.88401700000000005</v>
      </c>
      <c r="H21" s="13">
        <f t="shared" si="2"/>
        <v>2471</v>
      </c>
      <c r="I21" s="726">
        <f>'WP FR-16(7)(v) LossRatios'!$M$17+1</f>
        <v>1.0327900000000001</v>
      </c>
      <c r="J21" s="13">
        <f t="shared" si="3"/>
        <v>2552</v>
      </c>
      <c r="L21" s="724">
        <f>'WP FR-16(7)(v) LoadRes DP'!$J$17/100</f>
        <v>0.69023799999999991</v>
      </c>
      <c r="M21" s="13">
        <f t="shared" si="4"/>
        <v>3164</v>
      </c>
      <c r="O21" s="724">
        <f>'WP FR-16(7)(v) LoadRes DP'!$K$17/100</f>
        <v>0.860873</v>
      </c>
      <c r="P21" s="13">
        <f t="shared" si="5"/>
        <v>2537</v>
      </c>
      <c r="Q21" s="732">
        <f>1+'WP FR-16(7)(v) LossRatios'!$K$17</f>
        <v>1.0279100000000001</v>
      </c>
      <c r="R21" s="13">
        <f t="shared" si="6"/>
        <v>2608</v>
      </c>
      <c r="S21" s="568"/>
      <c r="T21" s="568"/>
    </row>
    <row r="22" spans="1:20" ht="13.2" customHeight="1">
      <c r="A22" s="549">
        <f t="shared" si="0"/>
        <v>4</v>
      </c>
      <c r="B22" s="549"/>
      <c r="C22" s="758" t="str">
        <f>'WP FR-16(7)(v) DS Tot - KW'!$B$19</f>
        <v>MARCH</v>
      </c>
      <c r="D22" s="607">
        <f>'WP FR-16(7)(v) RS - KW'!$C$22</f>
        <v>744</v>
      </c>
      <c r="E22" s="723">
        <f>'WP FR-16(7)(v) KWH'!D$18</f>
        <v>1512835</v>
      </c>
      <c r="F22" s="13">
        <f t="shared" si="1"/>
        <v>2033</v>
      </c>
      <c r="G22" s="724">
        <f>'WP FR-16(7)(v) LoadRes DP'!$L$19/100</f>
        <v>0.92013699999999998</v>
      </c>
      <c r="H22" s="13">
        <f t="shared" si="2"/>
        <v>2209</v>
      </c>
      <c r="I22" s="726">
        <f>'WP FR-16(7)(v) LossRatios'!$M$18+1</f>
        <v>1.0305800000000001</v>
      </c>
      <c r="J22" s="13">
        <f t="shared" si="3"/>
        <v>2277</v>
      </c>
      <c r="L22" s="724">
        <f>'WP FR-16(7)(v) LoadRes DP'!$J$19/100</f>
        <v>0.67409700000000006</v>
      </c>
      <c r="M22" s="13">
        <f t="shared" si="4"/>
        <v>3016</v>
      </c>
      <c r="O22" s="724">
        <f>'WP FR-16(7)(v) LoadRes DP'!$K$19/100</f>
        <v>0.82782600000000006</v>
      </c>
      <c r="P22" s="13">
        <f t="shared" si="5"/>
        <v>2456</v>
      </c>
      <c r="Q22" s="732">
        <f>1+'WP FR-16(7)(v) LossRatios'!$K$18</f>
        <v>1.02603</v>
      </c>
      <c r="R22" s="13">
        <f t="shared" si="6"/>
        <v>2520</v>
      </c>
      <c r="S22" s="568"/>
      <c r="T22" s="568"/>
    </row>
    <row r="23" spans="1:20" ht="13.2" customHeight="1">
      <c r="A23" s="549">
        <f t="shared" si="0"/>
        <v>5</v>
      </c>
      <c r="B23" s="549"/>
      <c r="C23" s="758" t="str">
        <f>'WP FR-16(7)(v) DS Tot - KW'!$B$20</f>
        <v>APRIL</v>
      </c>
      <c r="D23" s="607">
        <f>'WP FR-16(7)(v) RS - KW'!$C$23</f>
        <v>720</v>
      </c>
      <c r="E23" s="723">
        <f>'WP FR-16(7)(v) KWH'!E$18</f>
        <v>1459413</v>
      </c>
      <c r="F23" s="13">
        <f t="shared" si="1"/>
        <v>2027</v>
      </c>
      <c r="G23" s="724">
        <f>'WP FR-16(7)(v) LoadRes DP'!$L$21/100</f>
        <v>0.770069</v>
      </c>
      <c r="H23" s="13">
        <f t="shared" si="2"/>
        <v>2632</v>
      </c>
      <c r="I23" s="726">
        <f>'WP FR-16(7)(v) LossRatios'!$M$19+1</f>
        <v>1.0297499999999999</v>
      </c>
      <c r="J23" s="13">
        <f t="shared" si="3"/>
        <v>2710</v>
      </c>
      <c r="L23" s="724">
        <f>'WP FR-16(7)(v) LoadRes DP'!$J$21/100</f>
        <v>0.63439800000000002</v>
      </c>
      <c r="M23" s="13">
        <f t="shared" si="4"/>
        <v>3195</v>
      </c>
      <c r="O23" s="724">
        <f>'WP FR-16(7)(v) LoadRes DP'!$K$21/100</f>
        <v>0.75672799999999996</v>
      </c>
      <c r="P23" s="13">
        <f t="shared" si="5"/>
        <v>2679</v>
      </c>
      <c r="Q23" s="732">
        <f>1+'WP FR-16(7)(v) LossRatios'!$K$19</f>
        <v>1.0253300000000001</v>
      </c>
      <c r="R23" s="13">
        <f t="shared" si="6"/>
        <v>2747</v>
      </c>
      <c r="S23" s="568"/>
      <c r="T23" s="568"/>
    </row>
    <row r="24" spans="1:20" ht="13.2" customHeight="1">
      <c r="A24" s="549">
        <f t="shared" si="0"/>
        <v>6</v>
      </c>
      <c r="B24" s="549"/>
      <c r="C24" s="758" t="str">
        <f>'WP FR-16(7)(v) DS Tot - KW'!$B$21</f>
        <v>MAY</v>
      </c>
      <c r="D24" s="712">
        <f>'WP FR-16(7)(v) RS - KW'!$C$24</f>
        <v>744</v>
      </c>
      <c r="E24" s="723">
        <f>'WP FR-16(7)(v) KWH'!F$18</f>
        <v>1372118</v>
      </c>
      <c r="F24" s="1554">
        <f t="shared" si="1"/>
        <v>1844</v>
      </c>
      <c r="G24" s="724">
        <f>'WP FR-16(7)(v) LoadRes DP'!$L$23/100</f>
        <v>0.71270200000000006</v>
      </c>
      <c r="H24" s="1554">
        <f t="shared" si="2"/>
        <v>2587</v>
      </c>
      <c r="I24" s="726">
        <f>'WP FR-16(7)(v) LossRatios'!$M$20+1</f>
        <v>1.0340400000000001</v>
      </c>
      <c r="J24" s="1554">
        <f t="shared" si="3"/>
        <v>2675</v>
      </c>
      <c r="K24" s="568"/>
      <c r="L24" s="724">
        <f>'WP FR-16(7)(v) LoadRes DP'!$J$23/100</f>
        <v>0.62546000000000002</v>
      </c>
      <c r="M24" s="1554">
        <f t="shared" si="4"/>
        <v>2948</v>
      </c>
      <c r="N24" s="568"/>
      <c r="O24" s="724">
        <f>'WP FR-16(7)(v) LoadRes DP'!$K$23/100</f>
        <v>0.71270200000000006</v>
      </c>
      <c r="P24" s="1554">
        <f t="shared" si="5"/>
        <v>2587</v>
      </c>
      <c r="Q24" s="1727">
        <f>1+'WP FR-16(7)(v) LossRatios'!$K$20</f>
        <v>1.0289699999999999</v>
      </c>
      <c r="R24" s="1554">
        <f t="shared" si="6"/>
        <v>2662</v>
      </c>
      <c r="S24" s="568"/>
      <c r="T24" s="568"/>
    </row>
    <row r="25" spans="1:20" ht="13.2" customHeight="1">
      <c r="A25" s="549">
        <f t="shared" si="0"/>
        <v>7</v>
      </c>
      <c r="B25" s="549"/>
      <c r="C25" s="758" t="str">
        <f>'WP FR-16(7)(v) DS Tot - KW'!$B$22</f>
        <v>JUNE</v>
      </c>
      <c r="D25" s="607">
        <f>'WP FR-16(7)(v) RS - KW'!$C$25</f>
        <v>720</v>
      </c>
      <c r="E25" s="723">
        <f>'WP FR-16(7)(v) KWH'!G$18</f>
        <v>1105114</v>
      </c>
      <c r="F25" s="13">
        <f t="shared" si="1"/>
        <v>1535</v>
      </c>
      <c r="G25" s="724">
        <f>'WP FR-16(7)(v) LoadRes DP'!$L$25/100</f>
        <v>0.80757099999999993</v>
      </c>
      <c r="H25" s="13">
        <f t="shared" si="2"/>
        <v>1901</v>
      </c>
      <c r="I25" s="726">
        <f>'WP FR-16(7)(v) LossRatios'!$M$21+1</f>
        <v>1.03668</v>
      </c>
      <c r="J25" s="13">
        <f t="shared" si="3"/>
        <v>1971</v>
      </c>
      <c r="L25" s="724">
        <f>'WP FR-16(7)(v) LoadRes DP'!$J$25/100</f>
        <v>0.64116799999999996</v>
      </c>
      <c r="M25" s="13">
        <f t="shared" si="4"/>
        <v>2394</v>
      </c>
      <c r="O25" s="724">
        <f>'WP FR-16(7)(v) LoadRes DP'!$K$25/100</f>
        <v>0.76277600000000012</v>
      </c>
      <c r="P25" s="13">
        <f t="shared" si="5"/>
        <v>2012</v>
      </c>
      <c r="Q25" s="732">
        <f>1+'WP FR-16(7)(v) LossRatios'!$K$21</f>
        <v>1.0311999999999999</v>
      </c>
      <c r="R25" s="13">
        <f t="shared" si="6"/>
        <v>2075</v>
      </c>
      <c r="S25" s="568"/>
      <c r="T25" s="568"/>
    </row>
    <row r="26" spans="1:20" ht="13.2" customHeight="1">
      <c r="A26" s="549">
        <f t="shared" si="0"/>
        <v>8</v>
      </c>
      <c r="B26" s="549"/>
      <c r="C26" s="758" t="str">
        <f>'WP FR-16(7)(v) DS Tot - KW'!$B$23</f>
        <v>JULY</v>
      </c>
      <c r="D26" s="607">
        <f>'WP FR-16(7)(v) RS - KW'!$C$26</f>
        <v>744</v>
      </c>
      <c r="E26" s="723">
        <f>'WP FR-16(7)(v) KWH'!H$18</f>
        <v>1335813</v>
      </c>
      <c r="F26" s="13">
        <f t="shared" si="1"/>
        <v>1795</v>
      </c>
      <c r="G26" s="724">
        <f>'WP FR-16(7)(v) LoadRes DP'!$L$27/100</f>
        <v>0.73798498656000011</v>
      </c>
      <c r="H26" s="13">
        <f t="shared" si="2"/>
        <v>2432</v>
      </c>
      <c r="I26" s="726">
        <f>'WP FR-16(7)(v) LossRatios'!$M$22+1</f>
        <v>1.03904</v>
      </c>
      <c r="J26" s="13">
        <f t="shared" si="3"/>
        <v>2527</v>
      </c>
      <c r="L26" s="724">
        <f>'WP FR-16(7)(v) LoadRes DP'!$J$27/100</f>
        <v>0.6484735653</v>
      </c>
      <c r="M26" s="13">
        <f t="shared" si="4"/>
        <v>2768</v>
      </c>
      <c r="O26" s="724">
        <f>'WP FR-16(7)(v) LoadRes DP'!$K$27/100</f>
        <v>0.73369846925999993</v>
      </c>
      <c r="P26" s="13">
        <f t="shared" si="5"/>
        <v>2447</v>
      </c>
      <c r="Q26" s="732">
        <f>1+'WP FR-16(7)(v) LossRatios'!$K$22</f>
        <v>1.0331999999999999</v>
      </c>
      <c r="R26" s="13">
        <f t="shared" si="6"/>
        <v>2528</v>
      </c>
      <c r="S26" s="568"/>
      <c r="T26" s="568"/>
    </row>
    <row r="27" spans="1:20" ht="13.2" customHeight="1">
      <c r="A27" s="549">
        <f t="shared" si="0"/>
        <v>9</v>
      </c>
      <c r="B27" s="549"/>
      <c r="C27" s="758" t="str">
        <f>'WP FR-16(7)(v) DS Tot - KW'!$B$24</f>
        <v>AUGUST</v>
      </c>
      <c r="D27" s="607">
        <f>'WP FR-16(7)(v) RS - KW'!$C$27</f>
        <v>744</v>
      </c>
      <c r="E27" s="723">
        <f>'WP FR-16(7)(v) KWH'!I$18</f>
        <v>1388891</v>
      </c>
      <c r="F27" s="13">
        <f t="shared" si="1"/>
        <v>1867</v>
      </c>
      <c r="G27" s="724">
        <f>'WP FR-16(7)(v) LoadRes DP'!$L$29/100</f>
        <v>0.79524023059000004</v>
      </c>
      <c r="H27" s="13">
        <f t="shared" si="2"/>
        <v>2348</v>
      </c>
      <c r="I27" s="726">
        <f>'WP FR-16(7)(v) LossRatios'!$M$23+1</f>
        <v>1.0388999999999999</v>
      </c>
      <c r="J27" s="13">
        <f t="shared" si="3"/>
        <v>2439</v>
      </c>
      <c r="L27" s="724">
        <f>'WP FR-16(7)(v) LoadRes DP'!$J$29/100</f>
        <v>0.68824543616</v>
      </c>
      <c r="M27" s="13">
        <f t="shared" si="4"/>
        <v>2713</v>
      </c>
      <c r="O27" s="724">
        <f>'WP FR-16(7)(v) LoadRes DP'!$K$29/100</f>
        <v>0.78659974271999999</v>
      </c>
      <c r="P27" s="13">
        <f t="shared" si="5"/>
        <v>2374</v>
      </c>
      <c r="Q27" s="732">
        <f>1+'WP FR-16(7)(v) LossRatios'!$K$23</f>
        <v>1.03308</v>
      </c>
      <c r="R27" s="13">
        <f t="shared" si="6"/>
        <v>2453</v>
      </c>
      <c r="S27" s="568"/>
      <c r="T27" s="568"/>
    </row>
    <row r="28" spans="1:20" ht="13.2" customHeight="1">
      <c r="A28" s="549">
        <f t="shared" si="0"/>
        <v>10</v>
      </c>
      <c r="B28" s="549"/>
      <c r="C28" s="758" t="str">
        <f>'WP FR-16(7)(v) DS Tot - KW'!$B$25</f>
        <v>SEPTEMBER</v>
      </c>
      <c r="D28" s="607">
        <f>'WP FR-16(7)(v) RS - KW'!$C$28</f>
        <v>720</v>
      </c>
      <c r="E28" s="723">
        <f>'WP FR-16(7)(v) KWH'!J$18</f>
        <v>1364238</v>
      </c>
      <c r="F28" s="13">
        <f t="shared" si="1"/>
        <v>1895</v>
      </c>
      <c r="G28" s="724">
        <f>'WP FR-16(7)(v) LoadRes DP'!$L$31/100</f>
        <v>0.70328858953999995</v>
      </c>
      <c r="H28" s="13">
        <f t="shared" si="2"/>
        <v>2694</v>
      </c>
      <c r="I28" s="726">
        <f>'WP FR-16(7)(v) LossRatios'!$M$24+1</f>
        <v>1.03786</v>
      </c>
      <c r="J28" s="13">
        <f t="shared" si="3"/>
        <v>2796</v>
      </c>
      <c r="L28" s="724">
        <f>'WP FR-16(7)(v) LoadRes DP'!$J$31/100</f>
        <v>0.61145276015999994</v>
      </c>
      <c r="M28" s="13">
        <f t="shared" si="4"/>
        <v>3099</v>
      </c>
      <c r="O28" s="724">
        <f>'WP FR-16(7)(v) LoadRes DP'!$K$31/100</f>
        <v>0.70328858953999995</v>
      </c>
      <c r="P28" s="13">
        <f t="shared" si="5"/>
        <v>2694</v>
      </c>
      <c r="Q28" s="732">
        <f>1+'WP FR-16(7)(v) LossRatios'!$K$24</f>
        <v>1.0322</v>
      </c>
      <c r="R28" s="13">
        <f t="shared" si="6"/>
        <v>2781</v>
      </c>
      <c r="S28" s="568"/>
      <c r="T28" s="568"/>
    </row>
    <row r="29" spans="1:20" ht="13.2" customHeight="1">
      <c r="A29" s="549">
        <f t="shared" si="0"/>
        <v>11</v>
      </c>
      <c r="B29" s="549"/>
      <c r="C29" s="758" t="str">
        <f>'WP FR-16(7)(v) DS Tot - KW'!$B$26</f>
        <v>OCTOBER</v>
      </c>
      <c r="D29" s="607">
        <f>'WP FR-16(7)(v) RS - KW'!$C$29</f>
        <v>744</v>
      </c>
      <c r="E29" s="723">
        <f>'WP FR-16(7)(v) KWH'!K$18</f>
        <v>1131052</v>
      </c>
      <c r="F29" s="13">
        <f t="shared" si="1"/>
        <v>1520</v>
      </c>
      <c r="G29" s="724">
        <f>'WP FR-16(7)(v) LoadRes DP'!$L$33/100</f>
        <v>0.73577159320000007</v>
      </c>
      <c r="H29" s="13">
        <f t="shared" si="2"/>
        <v>2066</v>
      </c>
      <c r="I29" s="726">
        <f>'WP FR-16(7)(v) LossRatios'!$M$25+1</f>
        <v>1.0311300000000001</v>
      </c>
      <c r="J29" s="13">
        <f t="shared" si="3"/>
        <v>2130</v>
      </c>
      <c r="L29" s="724">
        <f>'WP FR-16(7)(v) LoadRes DP'!$J$33/100</f>
        <v>0.56878365383999996</v>
      </c>
      <c r="M29" s="13">
        <f t="shared" si="4"/>
        <v>2672</v>
      </c>
      <c r="O29" s="724">
        <f>'WP FR-16(7)(v) LoadRes DP'!$K$33/100</f>
        <v>0.72573315664999993</v>
      </c>
      <c r="P29" s="13">
        <f t="shared" si="5"/>
        <v>2094</v>
      </c>
      <c r="Q29" s="732">
        <f>1+'WP FR-16(7)(v) LossRatios'!$K$25</f>
        <v>1.0265</v>
      </c>
      <c r="R29" s="13">
        <f t="shared" si="6"/>
        <v>2149</v>
      </c>
      <c r="S29" s="568"/>
      <c r="T29" s="568"/>
    </row>
    <row r="30" spans="1:20" ht="13.2" customHeight="1">
      <c r="A30" s="549">
        <f t="shared" si="0"/>
        <v>12</v>
      </c>
      <c r="B30" s="549"/>
      <c r="C30" s="758" t="str">
        <f>'WP FR-16(7)(v) DS Tot - KW'!$B$27</f>
        <v>NOVEMBER</v>
      </c>
      <c r="D30" s="712">
        <f>'WP FR-16(7)(v) RS - KW'!$C$30</f>
        <v>720</v>
      </c>
      <c r="E30" s="723">
        <f>'WP FR-16(7)(v) KWH'!L$18</f>
        <v>974401</v>
      </c>
      <c r="F30" s="1554">
        <f t="shared" si="1"/>
        <v>1353</v>
      </c>
      <c r="G30" s="724">
        <f>'WP FR-16(7)(v) LoadRes DP'!$L$35/100</f>
        <v>0.94880618225999991</v>
      </c>
      <c r="H30" s="1554">
        <f t="shared" si="2"/>
        <v>1426</v>
      </c>
      <c r="I30" s="726">
        <f>'WP FR-16(7)(v) LossRatios'!$M$26+1</f>
        <v>1.0283599999999999</v>
      </c>
      <c r="J30" s="1554">
        <f t="shared" si="3"/>
        <v>1466</v>
      </c>
      <c r="K30" s="568"/>
      <c r="L30" s="724">
        <f>'WP FR-16(7)(v) LoadRes DP'!$J$35/100</f>
        <v>0.57558017100999992</v>
      </c>
      <c r="M30" s="1554">
        <f t="shared" si="4"/>
        <v>2351</v>
      </c>
      <c r="N30" s="568"/>
      <c r="O30" s="724">
        <f>'WP FR-16(7)(v) LoadRes DP'!$K$35/100</f>
        <v>0.71812692623000007</v>
      </c>
      <c r="P30" s="1554">
        <f t="shared" si="5"/>
        <v>1884</v>
      </c>
      <c r="Q30" s="1727">
        <f>1+'WP FR-16(7)(v) LossRatios'!$K$26</f>
        <v>1.0241499999999999</v>
      </c>
      <c r="R30" s="1554">
        <f t="shared" si="6"/>
        <v>1929</v>
      </c>
      <c r="S30" s="568"/>
      <c r="T30" s="568"/>
    </row>
    <row r="31" spans="1:20" ht="13.2" customHeight="1">
      <c r="A31" s="549">
        <f t="shared" si="0"/>
        <v>13</v>
      </c>
      <c r="B31" s="549"/>
      <c r="C31" s="758" t="str">
        <f>'WP FR-16(7)(v) DS Tot - KW'!$B$28</f>
        <v>DECEMBER</v>
      </c>
      <c r="D31" s="607">
        <f>'WP FR-16(7)(v) RS - KW'!$C$31</f>
        <v>744</v>
      </c>
      <c r="E31" s="723">
        <f>'WP FR-16(7)(v) KWH'!M$18</f>
        <v>1007431</v>
      </c>
      <c r="F31" s="13">
        <f t="shared" si="1"/>
        <v>1354</v>
      </c>
      <c r="G31" s="724">
        <f>'WP FR-16(7)(v) LoadRes DP'!$L$37/100</f>
        <v>0.86147895670999997</v>
      </c>
      <c r="H31" s="13">
        <f t="shared" si="2"/>
        <v>1572</v>
      </c>
      <c r="I31" s="726">
        <f>'WP FR-16(7)(v) LossRatios'!$M$27+1</f>
        <v>1.03363</v>
      </c>
      <c r="J31" s="13">
        <f t="shared" si="3"/>
        <v>1625</v>
      </c>
      <c r="L31" s="724">
        <f>'WP FR-16(7)(v) LoadRes DP'!$J$37/100</f>
        <v>0.63385744074999995</v>
      </c>
      <c r="M31" s="13">
        <f t="shared" si="4"/>
        <v>2136</v>
      </c>
      <c r="O31" s="724">
        <f>'WP FR-16(7)(v) LoadRes DP'!$K$37/100</f>
        <v>0.80135306056</v>
      </c>
      <c r="P31" s="13">
        <f t="shared" si="5"/>
        <v>1690</v>
      </c>
      <c r="Q31" s="732">
        <f>1+'WP FR-16(7)(v) LossRatios'!$K$27</f>
        <v>1.0286200000000001</v>
      </c>
      <c r="R31" s="13">
        <f t="shared" si="6"/>
        <v>1738</v>
      </c>
      <c r="S31" s="568"/>
      <c r="T31" s="568"/>
    </row>
    <row r="32" spans="1:20" ht="13.2" customHeight="1" thickBot="1">
      <c r="A32" s="549">
        <f t="shared" si="0"/>
        <v>14</v>
      </c>
      <c r="B32" s="549"/>
      <c r="D32" s="15">
        <f>SUM(D20:D31)</f>
        <v>8760</v>
      </c>
      <c r="E32" s="727">
        <f>SUM(E20:E31)</f>
        <v>15710319</v>
      </c>
      <c r="G32" s="647"/>
      <c r="H32" s="637">
        <f>SUM(H20:H31)</f>
        <v>26857</v>
      </c>
      <c r="J32" s="637">
        <f>SUM(J20:J31)</f>
        <v>27772</v>
      </c>
      <c r="L32" s="731"/>
      <c r="M32" s="637">
        <f>SUM(M20:M31)</f>
        <v>33594</v>
      </c>
      <c r="O32" s="729"/>
      <c r="P32" s="637">
        <f>SUM(P20:P31)</f>
        <v>28020</v>
      </c>
      <c r="Q32" s="733"/>
      <c r="R32" s="637">
        <f>SUM(R20:R31)</f>
        <v>28830</v>
      </c>
    </row>
    <row r="33" spans="1:17" ht="13.2" customHeight="1" thickTop="1">
      <c r="A33" s="549"/>
      <c r="B33" s="549"/>
      <c r="E33" s="728"/>
      <c r="G33" s="729"/>
      <c r="H33" s="728"/>
      <c r="K33" s="731"/>
      <c r="L33" s="563"/>
      <c r="M33" s="568"/>
      <c r="N33" s="563"/>
      <c r="P33" s="563"/>
    </row>
    <row r="34" spans="1:17" ht="13.2" customHeight="1">
      <c r="A34" s="549"/>
      <c r="B34" s="549"/>
      <c r="C34" s="568"/>
      <c r="K34" s="731"/>
      <c r="L34" s="563"/>
      <c r="M34" s="568"/>
      <c r="N34" s="563"/>
      <c r="P34" s="563"/>
    </row>
    <row r="35" spans="1:17" ht="13.2" customHeight="1">
      <c r="A35" s="549"/>
      <c r="B35" s="549"/>
      <c r="C35" s="712" t="s">
        <v>2004</v>
      </c>
      <c r="K35" s="731"/>
      <c r="L35" s="563"/>
      <c r="M35" s="568"/>
      <c r="N35" s="563"/>
      <c r="P35" s="563"/>
    </row>
    <row r="36" spans="1:17" ht="13.2" customHeight="1">
      <c r="A36" s="549"/>
      <c r="B36" s="549"/>
      <c r="C36" s="712" t="s">
        <v>2020</v>
      </c>
      <c r="K36" s="731"/>
      <c r="L36" s="563"/>
      <c r="M36" s="568"/>
      <c r="N36" s="563"/>
      <c r="P36" s="563"/>
    </row>
    <row r="37" spans="1:17" ht="13.2" customHeight="1">
      <c r="A37" s="549"/>
      <c r="B37" s="549"/>
      <c r="C37" s="712" t="s">
        <v>2006</v>
      </c>
      <c r="E37" s="563"/>
      <c r="F37" s="629"/>
      <c r="G37" s="731"/>
      <c r="H37" s="563"/>
      <c r="J37" s="563"/>
      <c r="K37" s="731"/>
      <c r="L37" s="563"/>
      <c r="M37" s="568"/>
      <c r="N37" s="563"/>
      <c r="P37" s="563"/>
    </row>
    <row r="38" spans="1:17" ht="13.2" customHeight="1">
      <c r="A38" s="549"/>
      <c r="B38" s="549"/>
      <c r="C38" s="712" t="s">
        <v>2007</v>
      </c>
      <c r="E38" s="563"/>
      <c r="F38" s="629"/>
      <c r="G38" s="731"/>
      <c r="H38" s="563"/>
      <c r="J38" s="563"/>
      <c r="K38" s="731"/>
      <c r="L38" s="563"/>
      <c r="M38" s="568"/>
      <c r="N38" s="563"/>
      <c r="P38" s="563"/>
    </row>
    <row r="39" spans="1:17" ht="13.2" customHeight="1">
      <c r="A39" s="549"/>
      <c r="B39" s="549"/>
      <c r="C39" s="712" t="s">
        <v>941</v>
      </c>
      <c r="E39" s="563"/>
      <c r="F39" s="629"/>
      <c r="G39" s="731"/>
      <c r="H39" s="563"/>
      <c r="J39" s="563"/>
      <c r="K39" s="731"/>
      <c r="L39" s="563"/>
      <c r="M39" s="568"/>
      <c r="N39" s="563"/>
      <c r="P39" s="563"/>
    </row>
    <row r="42" spans="1:17" ht="13.2" customHeight="1">
      <c r="A42" s="853" t="str">
        <f>A1</f>
        <v>DUKE ENERGY KENTUCKY, INC.</v>
      </c>
      <c r="B42" s="853"/>
      <c r="E42" s="528"/>
      <c r="K42" s="529"/>
      <c r="Q42" s="1041" t="str">
        <f>Q1</f>
        <v xml:space="preserve">Work Paper FR-16(7)(v) </v>
      </c>
    </row>
    <row r="43" spans="1:17" ht="13.2" customHeight="1">
      <c r="A43" s="853" t="str">
        <f>coss_type</f>
        <v xml:space="preserve">ELECTRIC COST OF SERVICE STUDY </v>
      </c>
      <c r="B43" s="853"/>
      <c r="E43" s="528"/>
      <c r="K43" s="529"/>
      <c r="Q43" s="1041" t="str">
        <f>Q2</f>
        <v>Witness Responsible:</v>
      </c>
    </row>
    <row r="44" spans="1:17" ht="13.2" customHeight="1">
      <c r="A44" s="853" t="str">
        <f>case_name</f>
        <v>CASE NO: 2017-00321</v>
      </c>
      <c r="B44" s="853"/>
      <c r="K44" s="529"/>
      <c r="M44" s="570"/>
      <c r="Q44" s="1041" t="str">
        <f>Q3</f>
        <v>James E. Ziolkowski</v>
      </c>
    </row>
    <row r="45" spans="1:17" ht="13.2" customHeight="1">
      <c r="A45" s="853" t="str">
        <f>alloc_factors</f>
        <v>ALLOCATION FACTORS FOR COST OF SERVICE STUDY</v>
      </c>
      <c r="B45" s="853"/>
      <c r="K45" s="529"/>
      <c r="M45" s="570"/>
      <c r="Q45" s="1034" t="s">
        <v>1324</v>
      </c>
    </row>
    <row r="46" spans="1:17" ht="13.2" customHeight="1">
      <c r="A46" s="853" t="str">
        <f>A5</f>
        <v>TWELVE MONTHS ENDING DECEMBER 31, 2018</v>
      </c>
      <c r="B46" s="853"/>
      <c r="K46" s="529"/>
      <c r="M46" s="548"/>
      <c r="N46" s="548"/>
    </row>
    <row r="47" spans="1:17" ht="13.2" customHeight="1">
      <c r="A47" s="586"/>
      <c r="B47" s="586"/>
      <c r="K47" s="531"/>
    </row>
    <row r="48" spans="1:17" ht="13.2" customHeight="1">
      <c r="A48" s="1054" t="s">
        <v>902</v>
      </c>
      <c r="B48" s="1054"/>
      <c r="J48" s="527" t="s">
        <v>484</v>
      </c>
    </row>
    <row r="49" spans="1:18" ht="13.2" customHeight="1">
      <c r="A49" s="1055" t="s">
        <v>1365</v>
      </c>
      <c r="B49" s="1055"/>
      <c r="K49" s="731"/>
      <c r="P49" s="589"/>
    </row>
    <row r="50" spans="1:18" ht="13.2" customHeight="1">
      <c r="K50" s="731"/>
      <c r="P50" s="589"/>
    </row>
    <row r="51" spans="1:18" ht="13.2" customHeight="1">
      <c r="A51" s="718"/>
      <c r="B51" s="718"/>
      <c r="K51" s="731"/>
      <c r="L51" s="570"/>
      <c r="M51" s="570"/>
      <c r="N51" s="668"/>
      <c r="O51" s="570"/>
      <c r="P51" s="609"/>
    </row>
    <row r="52" spans="1:18" ht="13.2" customHeight="1">
      <c r="A52" s="718"/>
      <c r="B52" s="718"/>
      <c r="E52" s="568"/>
      <c r="K52" s="731"/>
      <c r="L52" s="619" t="s">
        <v>1374</v>
      </c>
      <c r="M52" s="619"/>
      <c r="N52" s="570"/>
      <c r="O52" s="619"/>
      <c r="P52" s="619"/>
      <c r="Q52" s="619"/>
      <c r="R52" s="619"/>
    </row>
    <row r="53" spans="1:18" ht="13.2" customHeight="1">
      <c r="A53" s="607"/>
      <c r="B53" s="607"/>
      <c r="E53" s="701" t="s">
        <v>281</v>
      </c>
      <c r="G53" s="1832" t="s">
        <v>904</v>
      </c>
      <c r="H53" s="1832"/>
      <c r="I53" s="1832"/>
      <c r="J53" s="1832"/>
      <c r="L53" s="620" t="s">
        <v>1375</v>
      </c>
      <c r="M53" s="620"/>
      <c r="N53" s="570"/>
      <c r="O53" s="620" t="s">
        <v>938</v>
      </c>
      <c r="P53" s="620"/>
      <c r="Q53" s="620"/>
      <c r="R53" s="620"/>
    </row>
    <row r="54" spans="1:18" ht="13.2" customHeight="1">
      <c r="E54" s="568"/>
      <c r="G54" s="959" t="s">
        <v>905</v>
      </c>
      <c r="H54" s="959" t="s">
        <v>906</v>
      </c>
      <c r="I54" s="1047" t="s">
        <v>907</v>
      </c>
      <c r="J54" s="959" t="s">
        <v>906</v>
      </c>
      <c r="K54" s="609"/>
      <c r="L54" s="570"/>
      <c r="M54" s="570"/>
      <c r="N54" s="570"/>
      <c r="O54" s="570"/>
      <c r="P54" s="959" t="s">
        <v>799</v>
      </c>
      <c r="Q54" s="570"/>
      <c r="R54" s="959" t="s">
        <v>799</v>
      </c>
    </row>
    <row r="55" spans="1:18" ht="13.2" customHeight="1">
      <c r="E55" s="568"/>
      <c r="G55" s="1047" t="s">
        <v>908</v>
      </c>
      <c r="H55" s="1047" t="s">
        <v>909</v>
      </c>
      <c r="I55" s="1047" t="s">
        <v>910</v>
      </c>
      <c r="J55" s="1047" t="s">
        <v>909</v>
      </c>
      <c r="K55" s="593"/>
      <c r="L55" s="1047" t="s">
        <v>935</v>
      </c>
      <c r="M55" s="1047" t="s">
        <v>935</v>
      </c>
      <c r="N55" s="570"/>
      <c r="O55" s="959" t="s">
        <v>799</v>
      </c>
      <c r="P55" s="1047" t="s">
        <v>516</v>
      </c>
      <c r="Q55" s="959" t="s">
        <v>1377</v>
      </c>
      <c r="R55" s="1047" t="s">
        <v>516</v>
      </c>
    </row>
    <row r="56" spans="1:18" ht="13.2" customHeight="1">
      <c r="E56" s="720" t="s">
        <v>281</v>
      </c>
      <c r="F56" s="1047" t="s">
        <v>817</v>
      </c>
      <c r="G56" s="1047" t="s">
        <v>912</v>
      </c>
      <c r="H56" s="1047" t="s">
        <v>913</v>
      </c>
      <c r="I56" s="1047" t="s">
        <v>914</v>
      </c>
      <c r="J56" s="1047" t="s">
        <v>913</v>
      </c>
      <c r="K56" s="593"/>
      <c r="L56" s="959" t="s">
        <v>516</v>
      </c>
      <c r="M56" s="1047" t="s">
        <v>909</v>
      </c>
      <c r="N56" s="570"/>
      <c r="O56" s="1047" t="s">
        <v>516</v>
      </c>
      <c r="P56" s="1047" t="s">
        <v>939</v>
      </c>
      <c r="Q56" s="1047" t="s">
        <v>1378</v>
      </c>
      <c r="R56" s="1047" t="s">
        <v>939</v>
      </c>
    </row>
    <row r="57" spans="1:18" ht="13.2" customHeight="1">
      <c r="E57" s="661" t="s">
        <v>183</v>
      </c>
      <c r="F57" s="1047" t="s">
        <v>916</v>
      </c>
      <c r="G57" s="1047" t="s">
        <v>914</v>
      </c>
      <c r="H57" s="1047" t="s">
        <v>917</v>
      </c>
      <c r="I57" s="1047" t="s">
        <v>918</v>
      </c>
      <c r="J57" s="1047" t="s">
        <v>1380</v>
      </c>
      <c r="K57" s="593"/>
      <c r="L57" s="1047" t="s">
        <v>936</v>
      </c>
      <c r="M57" s="1047" t="s">
        <v>937</v>
      </c>
      <c r="N57" s="570"/>
      <c r="O57" s="1047" t="s">
        <v>936</v>
      </c>
      <c r="P57" s="1047" t="s">
        <v>937</v>
      </c>
      <c r="Q57" s="1047" t="s">
        <v>601</v>
      </c>
      <c r="R57" s="1047" t="s">
        <v>1379</v>
      </c>
    </row>
    <row r="58" spans="1:18" ht="13.2" customHeight="1">
      <c r="A58" s="539" t="s">
        <v>480</v>
      </c>
      <c r="B58" s="1047"/>
      <c r="D58" s="721" t="s">
        <v>920</v>
      </c>
      <c r="E58" s="661" t="s">
        <v>921</v>
      </c>
      <c r="F58" s="1047" t="s">
        <v>1675</v>
      </c>
      <c r="G58" s="1047" t="s">
        <v>475</v>
      </c>
      <c r="H58" s="1047" t="s">
        <v>964</v>
      </c>
      <c r="I58" s="1047" t="s">
        <v>476</v>
      </c>
      <c r="J58" s="1047" t="s">
        <v>1676</v>
      </c>
      <c r="K58" s="593"/>
      <c r="L58" s="1047" t="s">
        <v>1376</v>
      </c>
      <c r="M58" s="1047" t="s">
        <v>1677</v>
      </c>
      <c r="N58" s="570"/>
      <c r="O58" s="1047" t="s">
        <v>1376</v>
      </c>
      <c r="P58" s="1047" t="s">
        <v>1678</v>
      </c>
      <c r="Q58" s="721" t="s">
        <v>940</v>
      </c>
      <c r="R58" s="1047" t="s">
        <v>1679</v>
      </c>
    </row>
    <row r="59" spans="1:18" ht="13.2" customHeight="1">
      <c r="A59" s="543" t="s">
        <v>481</v>
      </c>
      <c r="B59" s="1046"/>
      <c r="C59" s="543" t="s">
        <v>922</v>
      </c>
      <c r="D59" s="662" t="s">
        <v>434</v>
      </c>
      <c r="E59" s="676" t="s">
        <v>435</v>
      </c>
      <c r="F59" s="676" t="s">
        <v>436</v>
      </c>
      <c r="G59" s="676" t="s">
        <v>437</v>
      </c>
      <c r="H59" s="676" t="s">
        <v>806</v>
      </c>
      <c r="I59" s="676" t="s">
        <v>438</v>
      </c>
      <c r="J59" s="676" t="s">
        <v>439</v>
      </c>
      <c r="K59" s="549"/>
      <c r="L59" s="676" t="s">
        <v>440</v>
      </c>
      <c r="M59" s="676" t="s">
        <v>441</v>
      </c>
      <c r="O59" s="676" t="s">
        <v>442</v>
      </c>
      <c r="P59" s="676" t="s">
        <v>868</v>
      </c>
      <c r="Q59" s="677" t="s">
        <v>869</v>
      </c>
      <c r="R59" s="676" t="s">
        <v>870</v>
      </c>
    </row>
    <row r="60" spans="1:18" ht="13.2" customHeight="1">
      <c r="A60" s="549">
        <v>1</v>
      </c>
      <c r="B60" s="549"/>
      <c r="C60" s="593"/>
      <c r="D60" s="549"/>
      <c r="E60" s="549"/>
      <c r="F60" s="549"/>
      <c r="G60" s="549"/>
      <c r="H60" s="549"/>
      <c r="I60" s="550"/>
      <c r="J60" s="549"/>
      <c r="K60" s="548"/>
      <c r="L60" s="548"/>
      <c r="M60" s="570"/>
      <c r="N60" s="570"/>
      <c r="O60" s="570"/>
      <c r="P60" s="570"/>
    </row>
    <row r="61" spans="1:18" ht="13.2" customHeight="1">
      <c r="A61" s="549">
        <f t="shared" ref="A61:A73" si="7">1+A60</f>
        <v>2</v>
      </c>
      <c r="B61" s="549"/>
      <c r="C61" s="779" t="str">
        <f>'WP FR-16(7)(v) DS Tot - KW'!$B$17</f>
        <v>JANUARY</v>
      </c>
      <c r="D61" s="1054">
        <f>'WP FR-16(7)(v) RS - KW'!$C$20</f>
        <v>744</v>
      </c>
      <c r="E61" s="13">
        <v>0</v>
      </c>
      <c r="F61" s="13">
        <f t="shared" ref="F61:F72" si="8">IF(D61=0,0,ROUND(E61/D61,0))</f>
        <v>0</v>
      </c>
      <c r="G61" s="724">
        <f t="shared" ref="G61:G72" si="9">G20</f>
        <v>0.84929399999999999</v>
      </c>
      <c r="H61" s="13">
        <f t="shared" ref="H61:H72" si="10">IF(G61=0,0,ROUND(F61/G61,0))</f>
        <v>0</v>
      </c>
      <c r="I61" s="726">
        <f>'WP FR-16(7)(v) LossRatios'!$M$16+1</f>
        <v>1.03376</v>
      </c>
      <c r="J61" s="13">
        <f t="shared" ref="J61:J72" si="11">ROUND(H61*I61,0)</f>
        <v>0</v>
      </c>
      <c r="L61" s="724">
        <f t="shared" ref="L61:L72" si="12">L20</f>
        <v>0.68161100000000008</v>
      </c>
      <c r="M61" s="13">
        <f t="shared" ref="M61:M72" si="13">IF(L61=0,0,ROUND(F61/L61,0))</f>
        <v>0</v>
      </c>
      <c r="N61" s="570"/>
      <c r="O61" s="724">
        <f t="shared" ref="O61:O72" si="14">O20</f>
        <v>0.83344499999999999</v>
      </c>
      <c r="P61" s="13">
        <f t="shared" ref="P61:P72" si="15">ROUND(F61/O61,0)</f>
        <v>0</v>
      </c>
      <c r="Q61" s="732">
        <f>1+'WP FR-16(7)(v) LossRatios'!$K$16</f>
        <v>1.0287299999999999</v>
      </c>
      <c r="R61" s="13">
        <f t="shared" ref="R61:R72" si="16">ROUND(Q61*P61,0)</f>
        <v>0</v>
      </c>
    </row>
    <row r="62" spans="1:18" ht="13.2" customHeight="1">
      <c r="A62" s="549">
        <f t="shared" si="7"/>
        <v>3</v>
      </c>
      <c r="B62" s="549"/>
      <c r="C62" s="779" t="str">
        <f>'WP FR-16(7)(v) DS Tot - KW'!$B$18</f>
        <v>FEBRUARY</v>
      </c>
      <c r="D62" s="1054">
        <f>'WP FR-16(7)(v) RS - KW'!$C$21</f>
        <v>672</v>
      </c>
      <c r="E62" s="13">
        <v>0</v>
      </c>
      <c r="F62" s="13">
        <f t="shared" si="8"/>
        <v>0</v>
      </c>
      <c r="G62" s="724">
        <f t="shared" si="9"/>
        <v>0.88401700000000005</v>
      </c>
      <c r="H62" s="13">
        <f t="shared" si="10"/>
        <v>0</v>
      </c>
      <c r="I62" s="726">
        <f>'WP FR-16(7)(v) LossRatios'!$M$17+1</f>
        <v>1.0327900000000001</v>
      </c>
      <c r="J62" s="13">
        <f t="shared" si="11"/>
        <v>0</v>
      </c>
      <c r="L62" s="724">
        <f t="shared" si="12"/>
        <v>0.69023799999999991</v>
      </c>
      <c r="M62" s="13">
        <f t="shared" si="13"/>
        <v>0</v>
      </c>
      <c r="N62" s="570"/>
      <c r="O62" s="724">
        <f t="shared" si="14"/>
        <v>0.860873</v>
      </c>
      <c r="P62" s="13">
        <f t="shared" si="15"/>
        <v>0</v>
      </c>
      <c r="Q62" s="732">
        <f>1+'WP FR-16(7)(v) LossRatios'!$K$17</f>
        <v>1.0279100000000001</v>
      </c>
      <c r="R62" s="13">
        <f t="shared" si="16"/>
        <v>0</v>
      </c>
    </row>
    <row r="63" spans="1:18" ht="13.2" customHeight="1">
      <c r="A63" s="549">
        <f t="shared" si="7"/>
        <v>4</v>
      </c>
      <c r="B63" s="549"/>
      <c r="C63" s="779" t="str">
        <f>'WP FR-16(7)(v) DS Tot - KW'!$B$19</f>
        <v>MARCH</v>
      </c>
      <c r="D63" s="1054">
        <f>'WP FR-16(7)(v) RS - KW'!$C$22</f>
        <v>744</v>
      </c>
      <c r="E63" s="13">
        <v>0</v>
      </c>
      <c r="F63" s="13">
        <f t="shared" si="8"/>
        <v>0</v>
      </c>
      <c r="G63" s="724">
        <f t="shared" si="9"/>
        <v>0.92013699999999998</v>
      </c>
      <c r="H63" s="13">
        <f t="shared" si="10"/>
        <v>0</v>
      </c>
      <c r="I63" s="726">
        <f>'WP FR-16(7)(v) LossRatios'!$M$18+1</f>
        <v>1.0305800000000001</v>
      </c>
      <c r="J63" s="13">
        <f t="shared" si="11"/>
        <v>0</v>
      </c>
      <c r="L63" s="724">
        <f t="shared" si="12"/>
        <v>0.67409700000000006</v>
      </c>
      <c r="M63" s="13">
        <f t="shared" si="13"/>
        <v>0</v>
      </c>
      <c r="O63" s="724">
        <f t="shared" si="14"/>
        <v>0.82782600000000006</v>
      </c>
      <c r="P63" s="13">
        <f t="shared" si="15"/>
        <v>0</v>
      </c>
      <c r="Q63" s="732">
        <f>1+'WP FR-16(7)(v) LossRatios'!$K$18</f>
        <v>1.02603</v>
      </c>
      <c r="R63" s="13">
        <f t="shared" si="16"/>
        <v>0</v>
      </c>
    </row>
    <row r="64" spans="1:18" ht="13.2" customHeight="1">
      <c r="A64" s="549">
        <f t="shared" si="7"/>
        <v>5</v>
      </c>
      <c r="B64" s="549"/>
      <c r="C64" s="779" t="str">
        <f>'WP FR-16(7)(v) DS Tot - KW'!$B$20</f>
        <v>APRIL</v>
      </c>
      <c r="D64" s="1054">
        <f>'WP FR-16(7)(v) RS - KW'!$C$23</f>
        <v>720</v>
      </c>
      <c r="E64" s="13">
        <v>0</v>
      </c>
      <c r="F64" s="13">
        <f t="shared" si="8"/>
        <v>0</v>
      </c>
      <c r="G64" s="724">
        <f t="shared" si="9"/>
        <v>0.770069</v>
      </c>
      <c r="H64" s="13">
        <f t="shared" si="10"/>
        <v>0</v>
      </c>
      <c r="I64" s="726">
        <f>'WP FR-16(7)(v) LossRatios'!$M$19+1</f>
        <v>1.0297499999999999</v>
      </c>
      <c r="J64" s="13">
        <f t="shared" si="11"/>
        <v>0</v>
      </c>
      <c r="L64" s="724">
        <f t="shared" si="12"/>
        <v>0.63439800000000002</v>
      </c>
      <c r="M64" s="13">
        <f t="shared" si="13"/>
        <v>0</v>
      </c>
      <c r="O64" s="724">
        <f t="shared" si="14"/>
        <v>0.75672799999999996</v>
      </c>
      <c r="P64" s="13">
        <f t="shared" si="15"/>
        <v>0</v>
      </c>
      <c r="Q64" s="732">
        <f>1+'WP FR-16(7)(v) LossRatios'!$K$19</f>
        <v>1.0253300000000001</v>
      </c>
      <c r="R64" s="13">
        <f t="shared" si="16"/>
        <v>0</v>
      </c>
    </row>
    <row r="65" spans="1:18" ht="13.2" customHeight="1">
      <c r="A65" s="549">
        <f t="shared" si="7"/>
        <v>6</v>
      </c>
      <c r="B65" s="549"/>
      <c r="C65" s="779" t="str">
        <f>'WP FR-16(7)(v) DS Tot - KW'!$B$21</f>
        <v>MAY</v>
      </c>
      <c r="D65" s="1054">
        <f>'WP FR-16(7)(v) RS - KW'!$C$24</f>
        <v>744</v>
      </c>
      <c r="E65" s="13">
        <v>0</v>
      </c>
      <c r="F65" s="13">
        <f t="shared" si="8"/>
        <v>0</v>
      </c>
      <c r="G65" s="724">
        <f t="shared" si="9"/>
        <v>0.71270200000000006</v>
      </c>
      <c r="H65" s="13">
        <f t="shared" si="10"/>
        <v>0</v>
      </c>
      <c r="I65" s="726">
        <f>'WP FR-16(7)(v) LossRatios'!$M$20+1</f>
        <v>1.0340400000000001</v>
      </c>
      <c r="J65" s="13">
        <f t="shared" si="11"/>
        <v>0</v>
      </c>
      <c r="L65" s="724">
        <f t="shared" si="12"/>
        <v>0.62546000000000002</v>
      </c>
      <c r="M65" s="13">
        <f t="shared" si="13"/>
        <v>0</v>
      </c>
      <c r="O65" s="724">
        <f t="shared" si="14"/>
        <v>0.71270200000000006</v>
      </c>
      <c r="P65" s="13">
        <f t="shared" si="15"/>
        <v>0</v>
      </c>
      <c r="Q65" s="732">
        <f>1+'WP FR-16(7)(v) LossRatios'!$K$20</f>
        <v>1.0289699999999999</v>
      </c>
      <c r="R65" s="13">
        <f t="shared" si="16"/>
        <v>0</v>
      </c>
    </row>
    <row r="66" spans="1:18" ht="13.2" customHeight="1">
      <c r="A66" s="549">
        <f t="shared" si="7"/>
        <v>7</v>
      </c>
      <c r="B66" s="549"/>
      <c r="C66" s="779" t="str">
        <f>'WP FR-16(7)(v) DS Tot - KW'!$B$22</f>
        <v>JUNE</v>
      </c>
      <c r="D66" s="1054">
        <f>'WP FR-16(7)(v) RS - KW'!$C$25</f>
        <v>720</v>
      </c>
      <c r="E66" s="13">
        <v>0</v>
      </c>
      <c r="F66" s="13">
        <f t="shared" si="8"/>
        <v>0</v>
      </c>
      <c r="G66" s="724">
        <f t="shared" si="9"/>
        <v>0.80757099999999993</v>
      </c>
      <c r="H66" s="13">
        <f t="shared" si="10"/>
        <v>0</v>
      </c>
      <c r="I66" s="726">
        <f>'WP FR-16(7)(v) LossRatios'!$M$21+1</f>
        <v>1.03668</v>
      </c>
      <c r="J66" s="13">
        <f t="shared" si="11"/>
        <v>0</v>
      </c>
      <c r="L66" s="724">
        <f t="shared" si="12"/>
        <v>0.64116799999999996</v>
      </c>
      <c r="M66" s="13">
        <f t="shared" si="13"/>
        <v>0</v>
      </c>
      <c r="O66" s="724">
        <f t="shared" si="14"/>
        <v>0.76277600000000012</v>
      </c>
      <c r="P66" s="13">
        <f t="shared" si="15"/>
        <v>0</v>
      </c>
      <c r="Q66" s="732">
        <f>1+'WP FR-16(7)(v) LossRatios'!$K$21</f>
        <v>1.0311999999999999</v>
      </c>
      <c r="R66" s="13">
        <f t="shared" si="16"/>
        <v>0</v>
      </c>
    </row>
    <row r="67" spans="1:18" ht="13.2" customHeight="1">
      <c r="A67" s="549">
        <f t="shared" si="7"/>
        <v>8</v>
      </c>
      <c r="B67" s="549"/>
      <c r="C67" s="779" t="str">
        <f>'WP FR-16(7)(v) DS Tot - KW'!$B$23</f>
        <v>JULY</v>
      </c>
      <c r="D67" s="1054">
        <f>'WP FR-16(7)(v) RS - KW'!$C$26</f>
        <v>744</v>
      </c>
      <c r="E67" s="13">
        <v>0</v>
      </c>
      <c r="F67" s="13">
        <f t="shared" si="8"/>
        <v>0</v>
      </c>
      <c r="G67" s="724">
        <f t="shared" si="9"/>
        <v>0.73798498656000011</v>
      </c>
      <c r="H67" s="13">
        <f t="shared" si="10"/>
        <v>0</v>
      </c>
      <c r="I67" s="726">
        <f>'WP FR-16(7)(v) LossRatios'!$M$22+1</f>
        <v>1.03904</v>
      </c>
      <c r="J67" s="13">
        <f t="shared" si="11"/>
        <v>0</v>
      </c>
      <c r="L67" s="724">
        <f t="shared" si="12"/>
        <v>0.6484735653</v>
      </c>
      <c r="M67" s="13">
        <f t="shared" si="13"/>
        <v>0</v>
      </c>
      <c r="O67" s="724">
        <f t="shared" si="14"/>
        <v>0.73369846925999993</v>
      </c>
      <c r="P67" s="13">
        <f t="shared" si="15"/>
        <v>0</v>
      </c>
      <c r="Q67" s="732">
        <f>1+'WP FR-16(7)(v) LossRatios'!$K$22</f>
        <v>1.0331999999999999</v>
      </c>
      <c r="R67" s="13">
        <f t="shared" si="16"/>
        <v>0</v>
      </c>
    </row>
    <row r="68" spans="1:18" ht="13.2" customHeight="1">
      <c r="A68" s="549">
        <f t="shared" si="7"/>
        <v>9</v>
      </c>
      <c r="B68" s="549"/>
      <c r="C68" s="779" t="str">
        <f>'WP FR-16(7)(v) DS Tot - KW'!$B$24</f>
        <v>AUGUST</v>
      </c>
      <c r="D68" s="1054">
        <f>'WP FR-16(7)(v) RS - KW'!$C$27</f>
        <v>744</v>
      </c>
      <c r="E68" s="13">
        <v>0</v>
      </c>
      <c r="F68" s="13">
        <f t="shared" si="8"/>
        <v>0</v>
      </c>
      <c r="G68" s="724">
        <f t="shared" si="9"/>
        <v>0.79524023059000004</v>
      </c>
      <c r="H68" s="13">
        <f t="shared" si="10"/>
        <v>0</v>
      </c>
      <c r="I68" s="726">
        <f>'WP FR-16(7)(v) LossRatios'!$M$23+1</f>
        <v>1.0388999999999999</v>
      </c>
      <c r="J68" s="13">
        <f t="shared" si="11"/>
        <v>0</v>
      </c>
      <c r="L68" s="724">
        <f t="shared" si="12"/>
        <v>0.68824543616</v>
      </c>
      <c r="M68" s="13">
        <f t="shared" si="13"/>
        <v>0</v>
      </c>
      <c r="O68" s="724">
        <f t="shared" si="14"/>
        <v>0.78659974271999999</v>
      </c>
      <c r="P68" s="13">
        <f t="shared" si="15"/>
        <v>0</v>
      </c>
      <c r="Q68" s="732">
        <f>1+'WP FR-16(7)(v) LossRatios'!$K$23</f>
        <v>1.03308</v>
      </c>
      <c r="R68" s="13">
        <f t="shared" si="16"/>
        <v>0</v>
      </c>
    </row>
    <row r="69" spans="1:18" ht="13.2" customHeight="1">
      <c r="A69" s="549">
        <f t="shared" si="7"/>
        <v>10</v>
      </c>
      <c r="B69" s="549"/>
      <c r="C69" s="779" t="str">
        <f>'WP FR-16(7)(v) DS Tot - KW'!$B$25</f>
        <v>SEPTEMBER</v>
      </c>
      <c r="D69" s="1054">
        <f>'WP FR-16(7)(v) RS - KW'!$C$28</f>
        <v>720</v>
      </c>
      <c r="E69" s="13">
        <v>0</v>
      </c>
      <c r="F69" s="13">
        <f t="shared" si="8"/>
        <v>0</v>
      </c>
      <c r="G69" s="724">
        <f t="shared" si="9"/>
        <v>0.70328858953999995</v>
      </c>
      <c r="H69" s="13">
        <f t="shared" si="10"/>
        <v>0</v>
      </c>
      <c r="I69" s="726">
        <f>'WP FR-16(7)(v) LossRatios'!$M$24+1</f>
        <v>1.03786</v>
      </c>
      <c r="J69" s="13">
        <f t="shared" si="11"/>
        <v>0</v>
      </c>
      <c r="L69" s="724">
        <f t="shared" si="12"/>
        <v>0.61145276015999994</v>
      </c>
      <c r="M69" s="13">
        <f t="shared" si="13"/>
        <v>0</v>
      </c>
      <c r="O69" s="724">
        <f t="shared" si="14"/>
        <v>0.70328858953999995</v>
      </c>
      <c r="P69" s="13">
        <f t="shared" si="15"/>
        <v>0</v>
      </c>
      <c r="Q69" s="732">
        <f>1+'WP FR-16(7)(v) LossRatios'!$K$24</f>
        <v>1.0322</v>
      </c>
      <c r="R69" s="13">
        <f t="shared" si="16"/>
        <v>0</v>
      </c>
    </row>
    <row r="70" spans="1:18" ht="13.2" customHeight="1">
      <c r="A70" s="549">
        <f t="shared" si="7"/>
        <v>11</v>
      </c>
      <c r="B70" s="549"/>
      <c r="C70" s="779" t="str">
        <f>'WP FR-16(7)(v) DS Tot - KW'!$B$26</f>
        <v>OCTOBER</v>
      </c>
      <c r="D70" s="1054">
        <f>'WP FR-16(7)(v) RS - KW'!$C$29</f>
        <v>744</v>
      </c>
      <c r="E70" s="13">
        <v>0</v>
      </c>
      <c r="F70" s="13">
        <f t="shared" si="8"/>
        <v>0</v>
      </c>
      <c r="G70" s="724">
        <f t="shared" si="9"/>
        <v>0.73577159320000007</v>
      </c>
      <c r="H70" s="13">
        <f t="shared" si="10"/>
        <v>0</v>
      </c>
      <c r="I70" s="726">
        <f>'WP FR-16(7)(v) LossRatios'!$M$25+1</f>
        <v>1.0311300000000001</v>
      </c>
      <c r="J70" s="13">
        <f t="shared" si="11"/>
        <v>0</v>
      </c>
      <c r="L70" s="724">
        <f t="shared" si="12"/>
        <v>0.56878365383999996</v>
      </c>
      <c r="M70" s="13">
        <f t="shared" si="13"/>
        <v>0</v>
      </c>
      <c r="O70" s="724">
        <f t="shared" si="14"/>
        <v>0.72573315664999993</v>
      </c>
      <c r="P70" s="13">
        <f t="shared" si="15"/>
        <v>0</v>
      </c>
      <c r="Q70" s="732">
        <f>1+'WP FR-16(7)(v) LossRatios'!$K$25</f>
        <v>1.0265</v>
      </c>
      <c r="R70" s="13">
        <f t="shared" si="16"/>
        <v>0</v>
      </c>
    </row>
    <row r="71" spans="1:18" ht="13.2" customHeight="1">
      <c r="A71" s="549">
        <f t="shared" si="7"/>
        <v>12</v>
      </c>
      <c r="B71" s="549"/>
      <c r="C71" s="779" t="str">
        <f>'WP FR-16(7)(v) DS Tot - KW'!$B$27</f>
        <v>NOVEMBER</v>
      </c>
      <c r="D71" s="1054">
        <f>'WP FR-16(7)(v) RS - KW'!$C$30</f>
        <v>720</v>
      </c>
      <c r="E71" s="13">
        <v>0</v>
      </c>
      <c r="F71" s="13">
        <f t="shared" si="8"/>
        <v>0</v>
      </c>
      <c r="G71" s="724">
        <f t="shared" si="9"/>
        <v>0.94880618225999991</v>
      </c>
      <c r="H71" s="13">
        <f t="shared" si="10"/>
        <v>0</v>
      </c>
      <c r="I71" s="726">
        <f>'WP FR-16(7)(v) LossRatios'!$M$26+1</f>
        <v>1.0283599999999999</v>
      </c>
      <c r="J71" s="13">
        <f t="shared" si="11"/>
        <v>0</v>
      </c>
      <c r="L71" s="724">
        <f t="shared" si="12"/>
        <v>0.57558017100999992</v>
      </c>
      <c r="M71" s="13">
        <f t="shared" si="13"/>
        <v>0</v>
      </c>
      <c r="O71" s="724">
        <f t="shared" si="14"/>
        <v>0.71812692623000007</v>
      </c>
      <c r="P71" s="13">
        <f t="shared" si="15"/>
        <v>0</v>
      </c>
      <c r="Q71" s="732">
        <f>1+'WP FR-16(7)(v) LossRatios'!$K$26</f>
        <v>1.0241499999999999</v>
      </c>
      <c r="R71" s="13">
        <f t="shared" si="16"/>
        <v>0</v>
      </c>
    </row>
    <row r="72" spans="1:18" ht="13.2" customHeight="1">
      <c r="A72" s="549">
        <f t="shared" si="7"/>
        <v>13</v>
      </c>
      <c r="B72" s="549"/>
      <c r="C72" s="779" t="str">
        <f>'WP FR-16(7)(v) DS Tot - KW'!$B$28</f>
        <v>DECEMBER</v>
      </c>
      <c r="D72" s="1054">
        <f>'WP FR-16(7)(v) RS - KW'!$C$31</f>
        <v>744</v>
      </c>
      <c r="E72" s="13">
        <v>0</v>
      </c>
      <c r="F72" s="13">
        <f t="shared" si="8"/>
        <v>0</v>
      </c>
      <c r="G72" s="724">
        <f t="shared" si="9"/>
        <v>0.86147895670999997</v>
      </c>
      <c r="H72" s="13">
        <f t="shared" si="10"/>
        <v>0</v>
      </c>
      <c r="I72" s="726">
        <f>'WP FR-16(7)(v) LossRatios'!$M$27+1</f>
        <v>1.03363</v>
      </c>
      <c r="J72" s="13">
        <f t="shared" si="11"/>
        <v>0</v>
      </c>
      <c r="L72" s="724">
        <f t="shared" si="12"/>
        <v>0.63385744074999995</v>
      </c>
      <c r="M72" s="13">
        <f t="shared" si="13"/>
        <v>0</v>
      </c>
      <c r="O72" s="724">
        <f t="shared" si="14"/>
        <v>0.80135306056</v>
      </c>
      <c r="P72" s="13">
        <f t="shared" si="15"/>
        <v>0</v>
      </c>
      <c r="Q72" s="732">
        <f>1+'WP FR-16(7)(v) LossRatios'!$K$27</f>
        <v>1.0286200000000001</v>
      </c>
      <c r="R72" s="13">
        <f t="shared" si="16"/>
        <v>0</v>
      </c>
    </row>
    <row r="73" spans="1:18" ht="13.2" customHeight="1" thickBot="1">
      <c r="A73" s="549">
        <f t="shared" si="7"/>
        <v>14</v>
      </c>
      <c r="B73" s="549"/>
      <c r="D73" s="15">
        <f>SUM(D61:D72)</f>
        <v>8760</v>
      </c>
      <c r="E73" s="15">
        <f>SUM(E61:E72)</f>
        <v>0</v>
      </c>
      <c r="G73" s="647"/>
      <c r="H73" s="15">
        <f>SUM(H61:H72)</f>
        <v>0</v>
      </c>
      <c r="J73" s="15">
        <f>SUM(J61:J72)</f>
        <v>0</v>
      </c>
      <c r="L73" s="731"/>
      <c r="M73" s="15">
        <f>SUM(M61:M72)</f>
        <v>0</v>
      </c>
      <c r="O73" s="729"/>
      <c r="P73" s="15">
        <f>SUM(P61:P72)</f>
        <v>0</v>
      </c>
      <c r="Q73" s="733"/>
      <c r="R73" s="15">
        <f>SUM(R61:R72)</f>
        <v>0</v>
      </c>
    </row>
    <row r="74" spans="1:18" ht="13.2" customHeight="1" thickTop="1">
      <c r="A74" s="549"/>
      <c r="B74" s="549"/>
      <c r="E74" s="728"/>
      <c r="G74" s="729"/>
      <c r="H74" s="728"/>
      <c r="K74" s="731"/>
    </row>
    <row r="75" spans="1:18" ht="13.2" customHeight="1">
      <c r="A75" s="549"/>
      <c r="B75" s="549"/>
      <c r="C75" s="568"/>
      <c r="K75" s="731"/>
    </row>
    <row r="76" spans="1:18" ht="13.2" customHeight="1">
      <c r="A76" s="549"/>
      <c r="B76" s="549"/>
      <c r="C76" s="712" t="s">
        <v>956</v>
      </c>
      <c r="K76" s="731"/>
    </row>
    <row r="77" spans="1:18" ht="13.2" customHeight="1">
      <c r="A77" s="549"/>
      <c r="B77" s="549"/>
      <c r="C77" s="712" t="str">
        <f>C36</f>
        <v>(b) Source: WPFR-16(7)(v), Page 42</v>
      </c>
      <c r="K77" s="731"/>
    </row>
    <row r="78" spans="1:18" ht="13.2" customHeight="1">
      <c r="A78" s="549"/>
      <c r="B78" s="549"/>
      <c r="C78" s="712" t="s">
        <v>2006</v>
      </c>
      <c r="E78" s="563"/>
      <c r="F78" s="629"/>
      <c r="G78" s="731"/>
      <c r="H78" s="563"/>
      <c r="J78" s="563"/>
      <c r="K78" s="731"/>
    </row>
    <row r="79" spans="1:18" ht="13.2" customHeight="1">
      <c r="A79" s="549"/>
      <c r="B79" s="549"/>
      <c r="C79" s="712" t="s">
        <v>2007</v>
      </c>
      <c r="E79" s="563"/>
      <c r="F79" s="629"/>
      <c r="G79" s="731"/>
      <c r="H79" s="563"/>
      <c r="J79" s="563"/>
      <c r="K79" s="731"/>
    </row>
    <row r="80" spans="1:18" ht="13.2" customHeight="1">
      <c r="A80" s="549"/>
      <c r="B80" s="549"/>
      <c r="C80" s="712" t="s">
        <v>941</v>
      </c>
      <c r="E80" s="563"/>
      <c r="F80" s="629"/>
      <c r="G80" s="731"/>
      <c r="H80" s="563"/>
      <c r="J80" s="563"/>
      <c r="K80" s="731"/>
    </row>
    <row r="81" spans="1:2" ht="13.2" customHeight="1">
      <c r="A81" s="547" t="s">
        <v>281</v>
      </c>
      <c r="B81" s="547"/>
    </row>
    <row r="82" spans="1:2" ht="13.2" customHeight="1">
      <c r="A82" s="547" t="s">
        <v>281</v>
      </c>
      <c r="B82" s="547"/>
    </row>
    <row r="83" spans="1:2" ht="13.2" customHeight="1">
      <c r="A83" s="547" t="s">
        <v>281</v>
      </c>
      <c r="B83" s="547"/>
    </row>
    <row r="84" spans="1:2" ht="13.2" customHeight="1">
      <c r="A84" s="547" t="s">
        <v>281</v>
      </c>
      <c r="B84" s="547"/>
    </row>
    <row r="85" spans="1:2" ht="13.2" customHeight="1">
      <c r="A85" s="547" t="s">
        <v>281</v>
      </c>
      <c r="B85" s="547"/>
    </row>
    <row r="86" spans="1:2" ht="13.2" customHeight="1">
      <c r="A86" s="547"/>
      <c r="B86" s="547"/>
    </row>
    <row r="87" spans="1:2" ht="13.2" customHeight="1">
      <c r="A87" s="547"/>
      <c r="B87" s="547"/>
    </row>
    <row r="88" spans="1:2" ht="13.2" customHeight="1">
      <c r="A88" s="547"/>
      <c r="B88" s="547"/>
    </row>
    <row r="89" spans="1:2" ht="13.2" customHeight="1">
      <c r="A89" s="547"/>
      <c r="B89" s="547"/>
    </row>
    <row r="90" spans="1:2" ht="13.2" customHeight="1">
      <c r="A90" s="547"/>
      <c r="B90" s="547"/>
    </row>
    <row r="91" spans="1:2" ht="13.2" customHeight="1">
      <c r="A91" s="547"/>
      <c r="B91" s="547"/>
    </row>
    <row r="92" spans="1:2" ht="13.2" customHeight="1">
      <c r="A92" s="547"/>
      <c r="B92" s="547"/>
    </row>
    <row r="93" spans="1:2" ht="13.2" customHeight="1">
      <c r="A93" s="547"/>
      <c r="B93" s="547"/>
    </row>
    <row r="94" spans="1:2" ht="13.2" customHeight="1">
      <c r="A94" s="547"/>
      <c r="B94" s="547"/>
    </row>
    <row r="95" spans="1:2" ht="13.2" customHeight="1">
      <c r="A95" s="547"/>
      <c r="B95" s="547"/>
    </row>
    <row r="96" spans="1:2" ht="13.2" customHeight="1">
      <c r="A96" s="547"/>
      <c r="B96" s="547"/>
    </row>
    <row r="97" spans="1:2" ht="13.2" customHeight="1">
      <c r="A97" s="547"/>
      <c r="B97" s="547"/>
    </row>
    <row r="98" spans="1:2" ht="13.2" customHeight="1">
      <c r="A98" s="547"/>
      <c r="B98" s="547"/>
    </row>
    <row r="99" spans="1:2" ht="13.2" customHeight="1">
      <c r="A99" s="547"/>
      <c r="B99" s="547"/>
    </row>
    <row r="100" spans="1:2" ht="13.2" customHeight="1">
      <c r="A100" s="547"/>
      <c r="B100" s="547"/>
    </row>
    <row r="101" spans="1:2" ht="13.2" customHeight="1">
      <c r="A101" s="547"/>
      <c r="B101" s="547"/>
    </row>
    <row r="102" spans="1:2" ht="13.2" customHeight="1">
      <c r="A102" s="547"/>
      <c r="B102" s="547"/>
    </row>
    <row r="103" spans="1:2" ht="13.2" customHeight="1">
      <c r="A103" s="547"/>
      <c r="B103" s="547"/>
    </row>
    <row r="104" spans="1:2" ht="13.2" customHeight="1">
      <c r="A104" s="547"/>
      <c r="B104" s="547"/>
    </row>
    <row r="105" spans="1:2" ht="13.2" customHeight="1">
      <c r="A105" s="547"/>
      <c r="B105" s="547"/>
    </row>
    <row r="106" spans="1:2" ht="13.2" customHeight="1">
      <c r="A106" s="547"/>
      <c r="B106" s="547"/>
    </row>
    <row r="107" spans="1:2" ht="13.2" customHeight="1">
      <c r="A107" s="547"/>
      <c r="B107" s="547"/>
    </row>
    <row r="108" spans="1:2" ht="13.2" customHeight="1">
      <c r="A108" s="547"/>
      <c r="B108" s="547"/>
    </row>
    <row r="109" spans="1:2" ht="13.2" customHeight="1">
      <c r="A109" s="547"/>
      <c r="B109" s="547"/>
    </row>
    <row r="110" spans="1:2" ht="13.2" customHeight="1">
      <c r="A110" s="547"/>
      <c r="B110" s="547"/>
    </row>
    <row r="111" spans="1:2" ht="13.2" customHeight="1">
      <c r="A111" s="547"/>
      <c r="B111" s="547"/>
    </row>
    <row r="112" spans="1:2" ht="13.2" customHeight="1">
      <c r="A112" s="547"/>
      <c r="B112" s="547"/>
    </row>
    <row r="113" spans="1:2" ht="13.2" customHeight="1">
      <c r="A113" s="547"/>
      <c r="B113" s="547"/>
    </row>
    <row r="114" spans="1:2" ht="13.2" customHeight="1">
      <c r="A114" s="547"/>
      <c r="B114" s="547"/>
    </row>
    <row r="115" spans="1:2" ht="13.2" customHeight="1">
      <c r="A115" s="547"/>
      <c r="B115" s="547"/>
    </row>
    <row r="116" spans="1:2" ht="13.2" customHeight="1">
      <c r="A116" s="547"/>
      <c r="B116" s="547"/>
    </row>
    <row r="117" spans="1:2" ht="13.2" customHeight="1">
      <c r="A117" s="547"/>
      <c r="B117" s="547"/>
    </row>
    <row r="118" spans="1:2" ht="13.2" customHeight="1">
      <c r="A118" s="547"/>
      <c r="B118" s="547"/>
    </row>
    <row r="119" spans="1:2" ht="13.2" customHeight="1">
      <c r="A119" s="547"/>
      <c r="B119" s="547"/>
    </row>
    <row r="120" spans="1:2" ht="13.2" customHeight="1">
      <c r="A120" s="547"/>
      <c r="B120" s="547"/>
    </row>
    <row r="121" spans="1:2" ht="13.2" customHeight="1">
      <c r="A121" s="547"/>
      <c r="B121" s="547"/>
    </row>
    <row r="122" spans="1:2" ht="13.2" customHeight="1">
      <c r="A122" s="547"/>
      <c r="B122" s="547"/>
    </row>
    <row r="123" spans="1:2" ht="13.2" customHeight="1">
      <c r="A123" s="547"/>
      <c r="B123" s="547"/>
    </row>
    <row r="124" spans="1:2" ht="13.2" customHeight="1">
      <c r="A124" s="547"/>
      <c r="B124" s="547"/>
    </row>
    <row r="125" spans="1:2" ht="13.2" customHeight="1">
      <c r="A125" s="547"/>
      <c r="B125" s="547"/>
    </row>
    <row r="126" spans="1:2" ht="13.2" customHeight="1">
      <c r="A126" s="547"/>
      <c r="B126" s="547"/>
    </row>
    <row r="127" spans="1:2" ht="13.2" customHeight="1">
      <c r="A127" s="547"/>
      <c r="B127" s="547"/>
    </row>
    <row r="128" spans="1:2" ht="13.2" customHeight="1">
      <c r="A128" s="547"/>
      <c r="B128" s="547"/>
    </row>
    <row r="129" spans="1:2" ht="13.2" customHeight="1">
      <c r="A129" s="547"/>
      <c r="B129" s="547"/>
    </row>
    <row r="130" spans="1:2" ht="13.2" customHeight="1">
      <c r="A130" s="547"/>
      <c r="B130" s="547"/>
    </row>
    <row r="131" spans="1:2" ht="13.2" customHeight="1">
      <c r="A131" s="547"/>
      <c r="B131" s="547"/>
    </row>
    <row r="132" spans="1:2" ht="13.2" customHeight="1">
      <c r="A132" s="547"/>
      <c r="B132" s="547"/>
    </row>
    <row r="133" spans="1:2" ht="13.2" customHeight="1">
      <c r="A133" s="547"/>
      <c r="B133" s="547"/>
    </row>
    <row r="134" spans="1:2" ht="13.2" customHeight="1">
      <c r="A134" s="547"/>
      <c r="B134" s="547"/>
    </row>
    <row r="135" spans="1:2" ht="13.2" customHeight="1">
      <c r="A135" s="547"/>
      <c r="B135" s="547"/>
    </row>
    <row r="136" spans="1:2" ht="13.2" customHeight="1">
      <c r="A136" s="547"/>
      <c r="B136" s="547"/>
    </row>
    <row r="137" spans="1:2" ht="13.2" customHeight="1">
      <c r="A137" s="547"/>
      <c r="B137" s="547"/>
    </row>
    <row r="138" spans="1:2" ht="13.2" customHeight="1">
      <c r="A138" s="547"/>
      <c r="B138" s="547"/>
    </row>
    <row r="139" spans="1:2" ht="13.2" customHeight="1">
      <c r="A139" s="547"/>
      <c r="B139" s="547"/>
    </row>
    <row r="140" spans="1:2" ht="13.2" customHeight="1">
      <c r="A140" s="547"/>
      <c r="B140" s="547"/>
    </row>
    <row r="141" spans="1:2" ht="13.2" customHeight="1">
      <c r="A141" s="547"/>
      <c r="B141" s="547"/>
    </row>
    <row r="142" spans="1:2" ht="13.2" customHeight="1">
      <c r="A142" s="547"/>
      <c r="B142" s="547"/>
    </row>
    <row r="143" spans="1:2" ht="13.2" customHeight="1">
      <c r="A143" s="547"/>
      <c r="B143" s="547"/>
    </row>
    <row r="144" spans="1:2" ht="13.2" customHeight="1">
      <c r="A144" s="547"/>
      <c r="B144" s="547"/>
    </row>
    <row r="145" spans="1:2" ht="13.2" customHeight="1">
      <c r="A145" s="547"/>
      <c r="B145" s="547"/>
    </row>
    <row r="146" spans="1:2" ht="13.2" customHeight="1">
      <c r="A146" s="547"/>
      <c r="B146" s="547"/>
    </row>
    <row r="147" spans="1:2" ht="13.2" customHeight="1">
      <c r="A147" s="547"/>
      <c r="B147" s="547"/>
    </row>
    <row r="148" spans="1:2" ht="13.2" customHeight="1">
      <c r="A148" s="547"/>
      <c r="B148" s="547"/>
    </row>
    <row r="149" spans="1:2" ht="13.2" customHeight="1">
      <c r="A149" s="547"/>
      <c r="B149" s="547"/>
    </row>
    <row r="150" spans="1:2" ht="13.2" customHeight="1">
      <c r="A150" s="547"/>
      <c r="B150" s="547"/>
    </row>
    <row r="151" spans="1:2" ht="13.2" customHeight="1">
      <c r="A151" s="547"/>
      <c r="B151" s="547"/>
    </row>
    <row r="152" spans="1:2" ht="13.2" customHeight="1">
      <c r="A152" s="547"/>
      <c r="B152" s="547"/>
    </row>
    <row r="153" spans="1:2" ht="13.2" customHeight="1">
      <c r="A153" s="547"/>
      <c r="B153" s="547"/>
    </row>
    <row r="154" spans="1:2" ht="13.2" customHeight="1">
      <c r="A154" s="547"/>
      <c r="B154" s="547"/>
    </row>
    <row r="155" spans="1:2" ht="13.2" customHeight="1">
      <c r="A155" s="547"/>
      <c r="B155" s="547"/>
    </row>
    <row r="156" spans="1:2" ht="13.2" customHeight="1">
      <c r="A156" s="547"/>
      <c r="B156" s="547"/>
    </row>
    <row r="157" spans="1:2" ht="13.2" customHeight="1">
      <c r="A157" s="547"/>
      <c r="B157" s="547"/>
    </row>
    <row r="158" spans="1:2" ht="13.2" customHeight="1">
      <c r="A158" s="547"/>
      <c r="B158" s="547"/>
    </row>
    <row r="159" spans="1:2" ht="13.2" customHeight="1">
      <c r="A159" s="547"/>
      <c r="B159" s="547"/>
    </row>
    <row r="160" spans="1:2" ht="13.2" customHeight="1">
      <c r="A160" s="547"/>
      <c r="B160" s="547"/>
    </row>
    <row r="161" spans="1:2" ht="13.2" customHeight="1">
      <c r="A161" s="547"/>
      <c r="B161" s="547"/>
    </row>
    <row r="162" spans="1:2" ht="13.2" customHeight="1">
      <c r="A162" s="547"/>
      <c r="B162" s="547"/>
    </row>
    <row r="163" spans="1:2" ht="13.2" customHeight="1">
      <c r="A163" s="547"/>
      <c r="B163" s="547"/>
    </row>
    <row r="164" spans="1:2" ht="13.2" customHeight="1">
      <c r="A164" s="547"/>
      <c r="B164" s="547"/>
    </row>
    <row r="165" spans="1:2" ht="13.2" customHeight="1">
      <c r="A165" s="547"/>
      <c r="B165" s="547"/>
    </row>
    <row r="166" spans="1:2" ht="13.2" customHeight="1">
      <c r="A166" s="547"/>
      <c r="B166" s="547"/>
    </row>
    <row r="167" spans="1:2" ht="13.2" customHeight="1">
      <c r="A167" s="547"/>
      <c r="B167" s="547"/>
    </row>
    <row r="168" spans="1:2" ht="13.2" customHeight="1">
      <c r="A168" s="547"/>
      <c r="B168" s="547"/>
    </row>
    <row r="169" spans="1:2" ht="13.2" customHeight="1">
      <c r="A169" s="547"/>
      <c r="B169" s="547"/>
    </row>
    <row r="170" spans="1:2" ht="13.2" customHeight="1">
      <c r="A170" s="547"/>
      <c r="B170" s="547"/>
    </row>
    <row r="171" spans="1:2" ht="13.2" customHeight="1">
      <c r="A171" s="547"/>
      <c r="B171" s="547"/>
    </row>
    <row r="172" spans="1:2" ht="13.2" customHeight="1">
      <c r="A172" s="547"/>
      <c r="B172" s="547"/>
    </row>
    <row r="173" spans="1:2" ht="13.2" customHeight="1">
      <c r="A173" s="547"/>
      <c r="B173" s="547"/>
    </row>
    <row r="174" spans="1:2" ht="13.2" customHeight="1">
      <c r="A174" s="547"/>
      <c r="B174" s="547"/>
    </row>
    <row r="175" spans="1:2" ht="13.2" customHeight="1">
      <c r="A175" s="547"/>
      <c r="B175" s="547"/>
    </row>
    <row r="176" spans="1:2" ht="13.2" customHeight="1">
      <c r="A176" s="547"/>
      <c r="B176" s="547"/>
    </row>
    <row r="177" spans="1:2" ht="13.2" customHeight="1">
      <c r="A177" s="547"/>
      <c r="B177" s="547"/>
    </row>
    <row r="178" spans="1:2" ht="13.2" customHeight="1">
      <c r="A178" s="547"/>
      <c r="B178" s="547"/>
    </row>
    <row r="179" spans="1:2" ht="13.2" customHeight="1">
      <c r="A179" s="547"/>
      <c r="B179" s="547"/>
    </row>
    <row r="180" spans="1:2" ht="13.2" customHeight="1">
      <c r="A180" s="547"/>
      <c r="B180" s="547"/>
    </row>
    <row r="181" spans="1:2" ht="13.2" customHeight="1">
      <c r="A181" s="547"/>
      <c r="B181" s="547"/>
    </row>
    <row r="182" spans="1:2" ht="13.2" customHeight="1">
      <c r="A182" s="547"/>
      <c r="B182" s="547"/>
    </row>
    <row r="183" spans="1:2" ht="13.2" customHeight="1">
      <c r="A183" s="547"/>
      <c r="B183" s="547"/>
    </row>
    <row r="184" spans="1:2" ht="13.2" customHeight="1">
      <c r="A184" s="547"/>
      <c r="B184" s="547"/>
    </row>
    <row r="185" spans="1:2" ht="13.2" customHeight="1">
      <c r="A185" s="547"/>
      <c r="B185" s="547"/>
    </row>
    <row r="186" spans="1:2" ht="13.2" customHeight="1">
      <c r="A186" s="547"/>
      <c r="B186" s="547"/>
    </row>
    <row r="187" spans="1:2" ht="13.2" customHeight="1">
      <c r="A187" s="547"/>
      <c r="B187" s="547"/>
    </row>
    <row r="188" spans="1:2" ht="13.2" customHeight="1">
      <c r="A188" s="547"/>
      <c r="B188" s="547"/>
    </row>
    <row r="189" spans="1:2" ht="13.2" customHeight="1">
      <c r="A189" s="547"/>
      <c r="B189" s="547"/>
    </row>
    <row r="190" spans="1:2" ht="13.2" customHeight="1">
      <c r="A190" s="547"/>
      <c r="B190" s="547"/>
    </row>
    <row r="191" spans="1:2" ht="13.2" customHeight="1">
      <c r="A191" s="547"/>
      <c r="B191" s="547"/>
    </row>
    <row r="192" spans="1:2" ht="13.2" customHeight="1">
      <c r="A192" s="547"/>
      <c r="B192" s="547"/>
    </row>
    <row r="193" spans="1:2" ht="13.2" customHeight="1">
      <c r="A193" s="547"/>
      <c r="B193" s="547"/>
    </row>
    <row r="194" spans="1:2" ht="13.2" customHeight="1">
      <c r="A194" s="547"/>
      <c r="B194" s="547"/>
    </row>
    <row r="195" spans="1:2" ht="13.2" customHeight="1">
      <c r="A195" s="547"/>
      <c r="B195" s="547"/>
    </row>
    <row r="196" spans="1:2" ht="13.2" customHeight="1">
      <c r="A196" s="547"/>
      <c r="B196" s="547"/>
    </row>
    <row r="197" spans="1:2" ht="13.2" customHeight="1">
      <c r="A197" s="547"/>
      <c r="B197" s="547"/>
    </row>
    <row r="198" spans="1:2" ht="13.2" customHeight="1">
      <c r="A198" s="547"/>
      <c r="B198" s="547"/>
    </row>
    <row r="199" spans="1:2" ht="13.2" customHeight="1">
      <c r="A199" s="547"/>
      <c r="B199" s="547"/>
    </row>
    <row r="200" spans="1:2" ht="13.2" customHeight="1">
      <c r="A200" s="547"/>
      <c r="B200" s="547"/>
    </row>
    <row r="201" spans="1:2" ht="13.2" customHeight="1">
      <c r="A201" s="547"/>
      <c r="B201" s="547"/>
    </row>
    <row r="202" spans="1:2" ht="13.2" customHeight="1">
      <c r="A202" s="547"/>
      <c r="B202" s="547"/>
    </row>
    <row r="203" spans="1:2" ht="13.2" customHeight="1">
      <c r="A203" s="547"/>
      <c r="B203" s="547"/>
    </row>
    <row r="204" spans="1:2" ht="13.2" customHeight="1">
      <c r="A204" s="547"/>
      <c r="B204" s="547"/>
    </row>
    <row r="205" spans="1:2" ht="13.2" customHeight="1">
      <c r="A205" s="547"/>
      <c r="B205" s="547"/>
    </row>
    <row r="206" spans="1:2" ht="13.2" customHeight="1">
      <c r="A206" s="547"/>
      <c r="B206" s="547"/>
    </row>
    <row r="207" spans="1:2" ht="13.2" customHeight="1">
      <c r="A207" s="547"/>
      <c r="B207" s="547"/>
    </row>
    <row r="208" spans="1:2" ht="13.2" customHeight="1">
      <c r="A208" s="547"/>
      <c r="B208" s="547"/>
    </row>
    <row r="209" spans="1:2" ht="13.2" customHeight="1">
      <c r="A209" s="547"/>
      <c r="B209" s="547"/>
    </row>
    <row r="210" spans="1:2" ht="13.2" customHeight="1">
      <c r="A210" s="547"/>
      <c r="B210" s="547"/>
    </row>
    <row r="211" spans="1:2" ht="13.2" customHeight="1">
      <c r="A211" s="547"/>
      <c r="B211" s="547"/>
    </row>
    <row r="212" spans="1:2" ht="13.2" customHeight="1">
      <c r="A212" s="547"/>
      <c r="B212" s="547"/>
    </row>
    <row r="213" spans="1:2" ht="13.2" customHeight="1">
      <c r="A213" s="547"/>
      <c r="B213" s="547"/>
    </row>
    <row r="214" spans="1:2" ht="13.2" customHeight="1">
      <c r="A214" s="547"/>
      <c r="B214" s="547"/>
    </row>
    <row r="215" spans="1:2" ht="13.2" customHeight="1">
      <c r="A215" s="547"/>
      <c r="B215" s="547"/>
    </row>
    <row r="216" spans="1:2" ht="13.2" customHeight="1">
      <c r="A216" s="547"/>
      <c r="B216" s="547"/>
    </row>
    <row r="217" spans="1:2" ht="13.2" customHeight="1">
      <c r="A217" s="547"/>
      <c r="B217" s="547"/>
    </row>
    <row r="218" spans="1:2" ht="13.2" customHeight="1">
      <c r="A218" s="547"/>
      <c r="B218" s="547"/>
    </row>
    <row r="219" spans="1:2" ht="13.2" customHeight="1">
      <c r="A219" s="547"/>
      <c r="B219" s="547"/>
    </row>
    <row r="220" spans="1:2" ht="13.2" customHeight="1">
      <c r="A220" s="547"/>
      <c r="B220" s="547"/>
    </row>
    <row r="221" spans="1:2" ht="13.2" customHeight="1">
      <c r="A221" s="547"/>
      <c r="B221" s="547"/>
    </row>
    <row r="222" spans="1:2" ht="13.2" customHeight="1">
      <c r="A222" s="547"/>
      <c r="B222" s="547"/>
    </row>
    <row r="223" spans="1:2" ht="13.2" customHeight="1">
      <c r="A223" s="547"/>
      <c r="B223" s="547"/>
    </row>
    <row r="224" spans="1:2" ht="13.2" customHeight="1">
      <c r="A224" s="547"/>
      <c r="B224" s="547"/>
    </row>
    <row r="225" spans="1:2" ht="13.2" customHeight="1">
      <c r="A225" s="547"/>
      <c r="B225" s="547"/>
    </row>
    <row r="226" spans="1:2" ht="13.2" customHeight="1">
      <c r="A226" s="547"/>
      <c r="B226" s="547"/>
    </row>
    <row r="460" spans="6:6" ht="13.2" customHeight="1">
      <c r="F460" s="527">
        <v>0</v>
      </c>
    </row>
  </sheetData>
  <mergeCells count="2">
    <mergeCell ref="G12:J12"/>
    <mergeCell ref="G53:J53"/>
  </mergeCells>
  <printOptions horizontalCentered="1"/>
  <pageMargins left="0.7" right="0.7" top="0.75" bottom="0.75" header="0.3" footer="0.3"/>
  <pageSetup scale="58" fitToHeight="2" orientation="landscape" r:id="rId1"/>
  <headerFooter>
    <oddHeader>&amp;R&amp;"Times New Roman,Bold"&amp;10KyPSC Case No. 2017-00321
STAFF-POST HEARING-DR-01-008 Attachment
Page &amp;P of &amp;N</oddHeader>
  </headerFooter>
  <rowBreaks count="1" manualBreakCount="1">
    <brk id="40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6" tint="-0.249977111117893"/>
  </sheetPr>
  <dimension ref="A1:N504"/>
  <sheetViews>
    <sheetView tabSelected="1" view="pageBreakPreview" topLeftCell="A27" zoomScale="60" zoomScaleNormal="75" workbookViewId="0">
      <selection activeCell="B44" sqref="B44"/>
    </sheetView>
  </sheetViews>
  <sheetFormatPr defaultColWidth="8.90625" defaultRowHeight="13.2" customHeight="1"/>
  <cols>
    <col min="1" max="1" width="4.81640625" style="527" customWidth="1"/>
    <col min="2" max="2" width="1.1796875" style="527" customWidth="1"/>
    <col min="3" max="3" width="17.81640625" style="527" customWidth="1"/>
    <col min="4" max="4" width="9.90625" style="527" customWidth="1"/>
    <col min="5" max="5" width="13.1796875" style="527" customWidth="1"/>
    <col min="6" max="6" width="11.81640625" style="527" customWidth="1"/>
    <col min="7" max="7" width="12.6328125" style="527" customWidth="1"/>
    <col min="8" max="8" width="12.1796875" style="527" customWidth="1"/>
    <col min="9" max="9" width="11.54296875" style="527" customWidth="1"/>
    <col min="10" max="10" width="13.36328125" style="527" customWidth="1"/>
    <col min="11" max="11" width="1.81640625" style="527" customWidth="1"/>
    <col min="12" max="12" width="13.36328125" style="527" customWidth="1"/>
    <col min="13" max="13" width="10.81640625" style="527" customWidth="1"/>
    <col min="14" max="14" width="11.90625" style="527" customWidth="1"/>
    <col min="15" max="16384" width="8.90625" style="527"/>
  </cols>
  <sheetData>
    <row r="1" spans="1:14" ht="13.2" customHeight="1">
      <c r="A1" s="853" t="str">
        <f>'WP FR-16(7)(v)-KW &amp; KWH @Gen'!A1</f>
        <v>DUKE ENERGY KENTUCKY, INC.</v>
      </c>
      <c r="B1" s="853"/>
      <c r="E1" s="528"/>
      <c r="L1" s="1041" t="str">
        <f>'WP FR-16(7)(v)-KW &amp; KWH @Gen'!G1</f>
        <v xml:space="preserve">Work Paper FR-16(7)(v) </v>
      </c>
    </row>
    <row r="2" spans="1:14" ht="13.2" customHeight="1">
      <c r="A2" s="853" t="str">
        <f>coss_type</f>
        <v xml:space="preserve">ELECTRIC COST OF SERVICE STUDY </v>
      </c>
      <c r="B2" s="853"/>
      <c r="E2" s="528"/>
      <c r="L2" s="1041" t="str">
        <f>'WP FR-16(7)(v)-KW &amp; KWH @Gen'!G2</f>
        <v>Witness Responsible:</v>
      </c>
    </row>
    <row r="3" spans="1:14" ht="13.2" customHeight="1">
      <c r="A3" s="853" t="str">
        <f>case_name</f>
        <v>CASE NO: 2017-00321</v>
      </c>
      <c r="B3" s="853"/>
      <c r="L3" s="1041" t="str">
        <f>PROPER(Witness)</f>
        <v>James E. Ziolkowski</v>
      </c>
    </row>
    <row r="4" spans="1:14" ht="13.2" customHeight="1">
      <c r="A4" s="853" t="str">
        <f>alloc_factors</f>
        <v>ALLOCATION FACTORS FOR COST OF SERVICE STUDY</v>
      </c>
      <c r="B4" s="853"/>
      <c r="L4" s="1034" t="s">
        <v>1358</v>
      </c>
    </row>
    <row r="5" spans="1:14" ht="13.2" customHeight="1">
      <c r="A5" s="853" t="str">
        <f>'WP FR-16(7)(v)-KW &amp; KWH @Gen'!A5</f>
        <v>TWELVE MONTHS ENDING DECEMBER 31, 2018</v>
      </c>
      <c r="B5" s="853"/>
    </row>
    <row r="6" spans="1:14" ht="13.2" customHeight="1">
      <c r="A6" s="586"/>
      <c r="B6" s="586"/>
    </row>
    <row r="7" spans="1:14" ht="13.2" customHeight="1">
      <c r="A7" s="1054" t="s">
        <v>902</v>
      </c>
      <c r="B7" s="1054"/>
      <c r="J7" s="527" t="s">
        <v>484</v>
      </c>
    </row>
    <row r="8" spans="1:14" ht="13.2" customHeight="1">
      <c r="A8" s="1055" t="s">
        <v>957</v>
      </c>
      <c r="B8" s="1055"/>
    </row>
    <row r="9" spans="1:14" ht="13.2" customHeight="1">
      <c r="L9" s="619" t="s">
        <v>1374</v>
      </c>
      <c r="M9" s="619"/>
      <c r="N9" s="570"/>
    </row>
    <row r="10" spans="1:14" ht="13.2" customHeight="1">
      <c r="A10" s="607"/>
      <c r="B10" s="607"/>
      <c r="E10" s="701" t="s">
        <v>281</v>
      </c>
      <c r="G10" s="1832" t="s">
        <v>904</v>
      </c>
      <c r="H10" s="1832"/>
      <c r="I10" s="1832"/>
      <c r="J10" s="1832"/>
      <c r="L10" s="620" t="s">
        <v>1375</v>
      </c>
      <c r="M10" s="620"/>
    </row>
    <row r="11" spans="1:14" ht="13.2" customHeight="1">
      <c r="E11" s="568"/>
      <c r="G11" s="959" t="s">
        <v>905</v>
      </c>
      <c r="H11" s="959" t="s">
        <v>906</v>
      </c>
      <c r="I11" s="1047" t="s">
        <v>907</v>
      </c>
      <c r="J11" s="959" t="s">
        <v>906</v>
      </c>
      <c r="K11" s="609"/>
      <c r="L11" s="570"/>
      <c r="M11" s="570"/>
    </row>
    <row r="12" spans="1:14" ht="13.2" customHeight="1">
      <c r="E12" s="568"/>
      <c r="G12" s="1047" t="s">
        <v>908</v>
      </c>
      <c r="H12" s="1047" t="s">
        <v>909</v>
      </c>
      <c r="I12" s="1047" t="s">
        <v>910</v>
      </c>
      <c r="J12" s="1047" t="s">
        <v>909</v>
      </c>
      <c r="K12" s="593"/>
      <c r="L12" s="1047" t="s">
        <v>935</v>
      </c>
      <c r="M12" s="1047" t="s">
        <v>935</v>
      </c>
    </row>
    <row r="13" spans="1:14" ht="13.2" customHeight="1">
      <c r="E13" s="720" t="s">
        <v>281</v>
      </c>
      <c r="F13" s="1047" t="s">
        <v>817</v>
      </c>
      <c r="G13" s="1047" t="s">
        <v>912</v>
      </c>
      <c r="H13" s="1047" t="s">
        <v>913</v>
      </c>
      <c r="I13" s="1047" t="s">
        <v>914</v>
      </c>
      <c r="J13" s="1047" t="s">
        <v>913</v>
      </c>
      <c r="K13" s="593"/>
      <c r="L13" s="959" t="s">
        <v>516</v>
      </c>
      <c r="M13" s="1047" t="s">
        <v>909</v>
      </c>
      <c r="N13" s="570"/>
    </row>
    <row r="14" spans="1:14" ht="13.2" customHeight="1">
      <c r="E14" s="661" t="s">
        <v>183</v>
      </c>
      <c r="F14" s="1047" t="s">
        <v>916</v>
      </c>
      <c r="G14" s="1047" t="s">
        <v>914</v>
      </c>
      <c r="H14" s="1047" t="s">
        <v>917</v>
      </c>
      <c r="I14" s="1047" t="s">
        <v>918</v>
      </c>
      <c r="J14" s="1047" t="s">
        <v>1380</v>
      </c>
      <c r="K14" s="593"/>
      <c r="L14" s="1047" t="s">
        <v>936</v>
      </c>
      <c r="M14" s="1047" t="s">
        <v>937</v>
      </c>
    </row>
    <row r="15" spans="1:14" ht="13.2" customHeight="1">
      <c r="A15" s="539" t="s">
        <v>480</v>
      </c>
      <c r="B15" s="1047"/>
      <c r="D15" s="721" t="s">
        <v>920</v>
      </c>
      <c r="E15" s="661" t="s">
        <v>921</v>
      </c>
      <c r="F15" s="1047" t="s">
        <v>1675</v>
      </c>
      <c r="G15" s="1047" t="s">
        <v>475</v>
      </c>
      <c r="H15" s="1047" t="s">
        <v>964</v>
      </c>
      <c r="I15" s="1047" t="s">
        <v>476</v>
      </c>
      <c r="J15" s="1047" t="s">
        <v>1676</v>
      </c>
      <c r="K15" s="593"/>
      <c r="L15" s="1047" t="s">
        <v>1376</v>
      </c>
      <c r="M15" s="1047" t="s">
        <v>1677</v>
      </c>
    </row>
    <row r="16" spans="1:14" ht="13.2" customHeight="1">
      <c r="A16" s="543" t="s">
        <v>481</v>
      </c>
      <c r="B16" s="1046"/>
      <c r="C16" s="543" t="s">
        <v>922</v>
      </c>
      <c r="D16" s="662" t="s">
        <v>434</v>
      </c>
      <c r="E16" s="676" t="s">
        <v>435</v>
      </c>
      <c r="F16" s="676" t="s">
        <v>436</v>
      </c>
      <c r="G16" s="676" t="s">
        <v>437</v>
      </c>
      <c r="H16" s="676" t="s">
        <v>806</v>
      </c>
      <c r="I16" s="676" t="s">
        <v>438</v>
      </c>
      <c r="J16" s="676" t="s">
        <v>439</v>
      </c>
      <c r="K16" s="549"/>
      <c r="L16" s="676" t="s">
        <v>440</v>
      </c>
      <c r="M16" s="676" t="s">
        <v>441</v>
      </c>
    </row>
    <row r="17" spans="1:14" ht="13.2" customHeight="1">
      <c r="A17" s="549">
        <v>1</v>
      </c>
      <c r="B17" s="549"/>
      <c r="C17" s="593"/>
      <c r="D17" s="549"/>
      <c r="E17" s="549"/>
      <c r="F17" s="549"/>
      <c r="G17" s="549"/>
      <c r="H17" s="549"/>
      <c r="I17" s="550"/>
      <c r="J17" s="549"/>
      <c r="N17" s="570"/>
    </row>
    <row r="18" spans="1:14" ht="13.2" customHeight="1">
      <c r="A18" s="549">
        <f t="shared" ref="A18:A30" si="0">1+A17</f>
        <v>2</v>
      </c>
      <c r="B18" s="549"/>
      <c r="C18" s="758" t="str">
        <f>'WP FR-16(7)(v) DS Tot - KW'!$B$17</f>
        <v>JANUARY</v>
      </c>
      <c r="D18" s="607">
        <f>'WP FR-16(7)(v) RS - KW'!$C$20</f>
        <v>744</v>
      </c>
      <c r="E18" s="723">
        <f>'WP FR-16(7)(v) KWH'!B47</f>
        <v>17542633</v>
      </c>
      <c r="F18" s="563">
        <f t="shared" ref="F18:F29" si="1">IF(D18=0,0,ROUND(E18/D18,0))</f>
        <v>23579</v>
      </c>
      <c r="G18" s="724">
        <f>'WP FR-16(7)(v) LoadRes TT'!$L$15/100</f>
        <v>0.88569999999999993</v>
      </c>
      <c r="H18" s="13">
        <f t="shared" ref="H18:H29" si="2">ROUND(F18/G18,0)</f>
        <v>26622</v>
      </c>
      <c r="I18" s="725">
        <f>'WP FR-16(7)(v) LossRatios'!$G$16+1</f>
        <v>1.0048900000000001</v>
      </c>
      <c r="J18" s="563">
        <f t="shared" ref="J18:J29" si="3">ROUND(H18*I18,0)</f>
        <v>26752</v>
      </c>
      <c r="L18" s="724">
        <f>'WP FR-16(7)(v) LoadRes TT'!$J$15/100</f>
        <v>0.61890000000000001</v>
      </c>
      <c r="M18" s="563">
        <f t="shared" ref="M18:M29" si="4">ROUND(F18/L18,0)</f>
        <v>38098</v>
      </c>
    </row>
    <row r="19" spans="1:14" ht="13.2" customHeight="1">
      <c r="A19" s="549">
        <f t="shared" si="0"/>
        <v>3</v>
      </c>
      <c r="B19" s="549"/>
      <c r="C19" s="758" t="str">
        <f>'WP FR-16(7)(v) DS Tot - KW'!$B$18</f>
        <v>FEBRUARY</v>
      </c>
      <c r="D19" s="607">
        <f>'WP FR-16(7)(v) RS - KW'!$C$21</f>
        <v>672</v>
      </c>
      <c r="E19" s="723">
        <f>'WP FR-16(7)(v) KWH'!C$47</f>
        <v>17793975</v>
      </c>
      <c r="F19" s="13">
        <f t="shared" si="1"/>
        <v>26479</v>
      </c>
      <c r="G19" s="724">
        <f>'WP FR-16(7)(v) LoadRes TT'!$L$17/100</f>
        <v>0.90890000000000004</v>
      </c>
      <c r="H19" s="13">
        <f t="shared" si="2"/>
        <v>29133</v>
      </c>
      <c r="I19" s="726">
        <f>'WP FR-16(7)(v) LossRatios'!$G$17+1</f>
        <v>1.00475</v>
      </c>
      <c r="J19" s="13">
        <f t="shared" si="3"/>
        <v>29271</v>
      </c>
      <c r="L19" s="724">
        <f>'WP FR-16(7)(v) LoadRes TT'!$J$17/100</f>
        <v>0.62</v>
      </c>
      <c r="M19" s="13">
        <f t="shared" si="4"/>
        <v>42708</v>
      </c>
    </row>
    <row r="20" spans="1:14" ht="13.2" customHeight="1">
      <c r="A20" s="549">
        <f t="shared" si="0"/>
        <v>4</v>
      </c>
      <c r="B20" s="549"/>
      <c r="C20" s="758" t="str">
        <f>'WP FR-16(7)(v) DS Tot - KW'!$B$19</f>
        <v>MARCH</v>
      </c>
      <c r="D20" s="607">
        <f>'WP FR-16(7)(v) RS - KW'!$C$22</f>
        <v>744</v>
      </c>
      <c r="E20" s="723">
        <f>'WP FR-16(7)(v) KWH'!D$47</f>
        <v>17845247</v>
      </c>
      <c r="F20" s="13">
        <f t="shared" si="1"/>
        <v>23986</v>
      </c>
      <c r="G20" s="724">
        <f>'WP FR-16(7)(v) LoadRes TT'!$L$19/100</f>
        <v>0.82950000000000002</v>
      </c>
      <c r="H20" s="13">
        <f t="shared" si="2"/>
        <v>28916</v>
      </c>
      <c r="I20" s="726">
        <f>'WP FR-16(7)(v) LossRatios'!$G$18+1</f>
        <v>1.0044299999999999</v>
      </c>
      <c r="J20" s="13">
        <f t="shared" si="3"/>
        <v>29044</v>
      </c>
      <c r="L20" s="724">
        <f>'WP FR-16(7)(v) LoadRes TT'!$J$19/100</f>
        <v>0.63680000000000003</v>
      </c>
      <c r="M20" s="13">
        <f t="shared" si="4"/>
        <v>37666</v>
      </c>
    </row>
    <row r="21" spans="1:14" ht="13.2" customHeight="1">
      <c r="A21" s="549">
        <f t="shared" si="0"/>
        <v>5</v>
      </c>
      <c r="B21" s="549"/>
      <c r="C21" s="758" t="str">
        <f>'WP FR-16(7)(v) DS Tot - KW'!$B$20</f>
        <v>APRIL</v>
      </c>
      <c r="D21" s="607">
        <f>'WP FR-16(7)(v) RS - KW'!$C$23</f>
        <v>720</v>
      </c>
      <c r="E21" s="723">
        <f>'WP FR-16(7)(v) KWH'!E$47</f>
        <v>17109030</v>
      </c>
      <c r="F21" s="13">
        <f t="shared" si="1"/>
        <v>23763</v>
      </c>
      <c r="G21" s="724">
        <f>'WP FR-16(7)(v) LoadRes TT'!$L$21/100</f>
        <v>0.86140000000000005</v>
      </c>
      <c r="H21" s="13">
        <f t="shared" si="2"/>
        <v>27586</v>
      </c>
      <c r="I21" s="726">
        <f>'WP FR-16(7)(v) LossRatios'!$G$19+1</f>
        <v>1.00431</v>
      </c>
      <c r="J21" s="13">
        <f t="shared" si="3"/>
        <v>27705</v>
      </c>
      <c r="L21" s="724">
        <f>'WP FR-16(7)(v) LoadRes TT'!$J$21/100</f>
        <v>0.60709999999999997</v>
      </c>
      <c r="M21" s="13">
        <f t="shared" si="4"/>
        <v>39142</v>
      </c>
    </row>
    <row r="22" spans="1:14" ht="13.2" customHeight="1">
      <c r="A22" s="549">
        <f t="shared" si="0"/>
        <v>6</v>
      </c>
      <c r="B22" s="549"/>
      <c r="C22" s="758" t="str">
        <f>'WP FR-16(7)(v) DS Tot - KW'!$B$21</f>
        <v>MAY</v>
      </c>
      <c r="D22" s="607">
        <f>'WP FR-16(7)(v) RS - KW'!$C$24</f>
        <v>744</v>
      </c>
      <c r="E22" s="723">
        <f>'WP FR-16(7)(v) KWH'!F$47</f>
        <v>17988156</v>
      </c>
      <c r="F22" s="13">
        <f t="shared" si="1"/>
        <v>24178</v>
      </c>
      <c r="G22" s="724">
        <f>'WP FR-16(7)(v) LoadRes TT'!$L$23/100</f>
        <v>0.85609999999999997</v>
      </c>
      <c r="H22" s="13">
        <f t="shared" si="2"/>
        <v>28242</v>
      </c>
      <c r="I22" s="726">
        <f>'WP FR-16(7)(v) LossRatios'!$G$20+1</f>
        <v>1.0049300000000001</v>
      </c>
      <c r="J22" s="13">
        <f t="shared" si="3"/>
        <v>28381</v>
      </c>
      <c r="L22" s="724">
        <f>'WP FR-16(7)(v) LoadRes TT'!$J$23/100</f>
        <v>0.59670000000000001</v>
      </c>
      <c r="M22" s="13">
        <f t="shared" si="4"/>
        <v>40520</v>
      </c>
    </row>
    <row r="23" spans="1:14" ht="13.2" customHeight="1">
      <c r="A23" s="549">
        <f t="shared" si="0"/>
        <v>7</v>
      </c>
      <c r="B23" s="549"/>
      <c r="C23" s="758" t="str">
        <f>'WP FR-16(7)(v) DS Tot - KW'!$B$22</f>
        <v>JUNE</v>
      </c>
      <c r="D23" s="607">
        <f>'WP FR-16(7)(v) RS - KW'!$C$25</f>
        <v>720</v>
      </c>
      <c r="E23" s="723">
        <f>'WP FR-16(7)(v) KWH'!G$47</f>
        <v>17969756</v>
      </c>
      <c r="F23" s="13">
        <f t="shared" si="1"/>
        <v>24958</v>
      </c>
      <c r="G23" s="724">
        <f>'WP FR-16(7)(v) LoadRes TT'!$L$25/100</f>
        <v>0.82099999999999995</v>
      </c>
      <c r="H23" s="13">
        <f t="shared" si="2"/>
        <v>30400</v>
      </c>
      <c r="I23" s="726">
        <f>'WP FR-16(7)(v) LossRatios'!$G$21+1</f>
        <v>1.0053099999999999</v>
      </c>
      <c r="J23" s="13">
        <f t="shared" si="3"/>
        <v>30561</v>
      </c>
      <c r="L23" s="724">
        <f>'WP FR-16(7)(v) LoadRes TT'!$J$25/100</f>
        <v>0.60650000000000004</v>
      </c>
      <c r="M23" s="13">
        <f t="shared" si="4"/>
        <v>41151</v>
      </c>
    </row>
    <row r="24" spans="1:14" ht="13.2" customHeight="1">
      <c r="A24" s="549">
        <f t="shared" si="0"/>
        <v>8</v>
      </c>
      <c r="B24" s="549"/>
      <c r="C24" s="758" t="str">
        <f>'WP FR-16(7)(v) DS Tot - KW'!$B$23</f>
        <v>JULY</v>
      </c>
      <c r="D24" s="607">
        <f>'WP FR-16(7)(v) RS - KW'!$C$26</f>
        <v>744</v>
      </c>
      <c r="E24" s="723">
        <f>'WP FR-16(7)(v) KWH'!H$47</f>
        <v>17758738</v>
      </c>
      <c r="F24" s="13">
        <f t="shared" si="1"/>
        <v>23869</v>
      </c>
      <c r="G24" s="724">
        <f>'WP FR-16(7)(v) LoadRes TT'!$L$27/100</f>
        <v>0.86297550928000011</v>
      </c>
      <c r="H24" s="13">
        <f t="shared" si="2"/>
        <v>27659</v>
      </c>
      <c r="I24" s="726">
        <f>'WP FR-16(7)(v) LossRatios'!$G$22+1</f>
        <v>1.0056499999999999</v>
      </c>
      <c r="J24" s="13">
        <f t="shared" si="3"/>
        <v>27815</v>
      </c>
      <c r="L24" s="724">
        <f>'WP FR-16(7)(v) LoadRes TT'!$J$27/100</f>
        <v>0.62131922660999994</v>
      </c>
      <c r="M24" s="13">
        <f t="shared" si="4"/>
        <v>38417</v>
      </c>
    </row>
    <row r="25" spans="1:14" ht="13.2" customHeight="1">
      <c r="A25" s="549">
        <f t="shared" si="0"/>
        <v>9</v>
      </c>
      <c r="B25" s="549"/>
      <c r="C25" s="758" t="str">
        <f>'WP FR-16(7)(v) DS Tot - KW'!$B$24</f>
        <v>AUGUST</v>
      </c>
      <c r="D25" s="607">
        <f>'WP FR-16(7)(v) RS - KW'!$C$27</f>
        <v>744</v>
      </c>
      <c r="E25" s="723">
        <f>'WP FR-16(7)(v) KWH'!I$47</f>
        <v>17833238</v>
      </c>
      <c r="F25" s="13">
        <f t="shared" si="1"/>
        <v>23969</v>
      </c>
      <c r="G25" s="724">
        <f>'WP FR-16(7)(v) LoadRes TT'!$L$29/100</f>
        <v>0.89780960851000002</v>
      </c>
      <c r="H25" s="13">
        <f t="shared" si="2"/>
        <v>26697</v>
      </c>
      <c r="I25" s="726">
        <f>'WP FR-16(7)(v) LossRatios'!$G$23+1</f>
        <v>1.00563</v>
      </c>
      <c r="J25" s="13">
        <f t="shared" si="3"/>
        <v>26847</v>
      </c>
      <c r="L25" s="724">
        <f>'WP FR-16(7)(v) LoadRes TT'!$J$29/100</f>
        <v>0.68064107760000003</v>
      </c>
      <c r="M25" s="13">
        <f t="shared" si="4"/>
        <v>35215</v>
      </c>
    </row>
    <row r="26" spans="1:14" ht="13.2" customHeight="1">
      <c r="A26" s="549">
        <f t="shared" si="0"/>
        <v>10</v>
      </c>
      <c r="B26" s="549"/>
      <c r="C26" s="758" t="str">
        <f>'WP FR-16(7)(v) DS Tot - KW'!$B$25</f>
        <v>SEPTEMBER</v>
      </c>
      <c r="D26" s="607">
        <f>'WP FR-16(7)(v) RS - KW'!$C$28</f>
        <v>720</v>
      </c>
      <c r="E26" s="723">
        <f>'WP FR-16(7)(v) KWH'!J$47</f>
        <v>17529944</v>
      </c>
      <c r="F26" s="13">
        <f t="shared" si="1"/>
        <v>24347</v>
      </c>
      <c r="G26" s="724">
        <f>'WP FR-16(7)(v) LoadRes TT'!$L$31/100</f>
        <v>0.86735982733000005</v>
      </c>
      <c r="H26" s="13">
        <f t="shared" si="2"/>
        <v>28070</v>
      </c>
      <c r="I26" s="726">
        <f>'WP FR-16(7)(v) LossRatios'!$G$24+1</f>
        <v>1.0054799999999999</v>
      </c>
      <c r="J26" s="13">
        <f t="shared" si="3"/>
        <v>28224</v>
      </c>
      <c r="L26" s="724">
        <f>'WP FR-16(7)(v) LoadRes TT'!$J$31/100</f>
        <v>0.66880129991999993</v>
      </c>
      <c r="M26" s="13">
        <f t="shared" si="4"/>
        <v>36404</v>
      </c>
    </row>
    <row r="27" spans="1:14" ht="13.2" customHeight="1">
      <c r="A27" s="549">
        <f t="shared" si="0"/>
        <v>11</v>
      </c>
      <c r="B27" s="549"/>
      <c r="C27" s="758" t="str">
        <f>'WP FR-16(7)(v) DS Tot - KW'!$B$26</f>
        <v>OCTOBER</v>
      </c>
      <c r="D27" s="607">
        <f>'WP FR-16(7)(v) RS - KW'!$C$29</f>
        <v>744</v>
      </c>
      <c r="E27" s="723">
        <f>'WP FR-16(7)(v) KWH'!K$47</f>
        <v>16696544</v>
      </c>
      <c r="F27" s="13">
        <f t="shared" si="1"/>
        <v>22442</v>
      </c>
      <c r="G27" s="724">
        <f>'WP FR-16(7)(v) LoadRes TT'!$L$33/100</f>
        <v>0.87750636857999997</v>
      </c>
      <c r="H27" s="13">
        <f t="shared" si="2"/>
        <v>25575</v>
      </c>
      <c r="I27" s="726">
        <f>'WP FR-16(7)(v) LossRatios'!$G$25+1</f>
        <v>1.00451</v>
      </c>
      <c r="J27" s="13">
        <f t="shared" si="3"/>
        <v>25690</v>
      </c>
      <c r="L27" s="724">
        <f>'WP FR-16(7)(v) LoadRes TT'!$J$33/100</f>
        <v>0.64776534263000007</v>
      </c>
      <c r="M27" s="13">
        <f t="shared" si="4"/>
        <v>34645</v>
      </c>
    </row>
    <row r="28" spans="1:14" ht="13.2" customHeight="1">
      <c r="A28" s="549">
        <f t="shared" si="0"/>
        <v>12</v>
      </c>
      <c r="B28" s="549"/>
      <c r="C28" s="758" t="str">
        <f>'WP FR-16(7)(v) DS Tot - KW'!$B$27</f>
        <v>NOVEMBER</v>
      </c>
      <c r="D28" s="607">
        <f>'WP FR-16(7)(v) RS - KW'!$C$30</f>
        <v>720</v>
      </c>
      <c r="E28" s="723">
        <f>'WP FR-16(7)(v) KWH'!L$47</f>
        <v>17243782</v>
      </c>
      <c r="F28" s="13">
        <f t="shared" si="1"/>
        <v>23950</v>
      </c>
      <c r="G28" s="724">
        <f>'WP FR-16(7)(v) LoadRes TT'!$L$35/100</f>
        <v>0.87085732288000006</v>
      </c>
      <c r="H28" s="13">
        <f t="shared" si="2"/>
        <v>27502</v>
      </c>
      <c r="I28" s="726">
        <f>'WP FR-16(7)(v) LossRatios'!$G$26+1</f>
        <v>1.0041100000000001</v>
      </c>
      <c r="J28" s="13">
        <f t="shared" si="3"/>
        <v>27615</v>
      </c>
      <c r="L28" s="724">
        <f>'WP FR-16(7)(v) LoadRes TT'!$J$35/100</f>
        <v>0.65753961021999996</v>
      </c>
      <c r="M28" s="13">
        <f t="shared" si="4"/>
        <v>36424</v>
      </c>
    </row>
    <row r="29" spans="1:14" ht="13.2" customHeight="1">
      <c r="A29" s="549">
        <f t="shared" si="0"/>
        <v>13</v>
      </c>
      <c r="B29" s="549"/>
      <c r="C29" s="758" t="str">
        <f>'WP FR-16(7)(v) DS Tot - KW'!$B$28</f>
        <v>DECEMBER</v>
      </c>
      <c r="D29" s="607">
        <f>'WP FR-16(7)(v) RS - KW'!$C$31</f>
        <v>744</v>
      </c>
      <c r="E29" s="723">
        <f>'WP FR-16(7)(v) KWH'!M$47</f>
        <v>18542027</v>
      </c>
      <c r="F29" s="13">
        <f t="shared" si="1"/>
        <v>24922</v>
      </c>
      <c r="G29" s="724">
        <f>'WP FR-16(7)(v) LoadRes TT'!$L$37/100</f>
        <v>0.82848254522999998</v>
      </c>
      <c r="H29" s="13">
        <f t="shared" si="2"/>
        <v>30082</v>
      </c>
      <c r="I29" s="726">
        <f>'WP FR-16(7)(v) LossRatios'!$G$27+1</f>
        <v>1.0048699999999999</v>
      </c>
      <c r="J29" s="13">
        <f t="shared" si="3"/>
        <v>30228</v>
      </c>
      <c r="L29" s="724">
        <f>'WP FR-16(7)(v) LoadRes TT'!$J$37/100</f>
        <v>0.64104348650999998</v>
      </c>
      <c r="M29" s="13">
        <f t="shared" si="4"/>
        <v>38877</v>
      </c>
    </row>
    <row r="30" spans="1:14" ht="13.2" customHeight="1" thickBot="1">
      <c r="A30" s="549">
        <f t="shared" si="0"/>
        <v>14</v>
      </c>
      <c r="B30" s="549"/>
      <c r="D30" s="15">
        <f>SUM(D18:D29)</f>
        <v>8760</v>
      </c>
      <c r="E30" s="727">
        <f>SUM(E18:E29)</f>
        <v>211853070</v>
      </c>
      <c r="G30" s="647"/>
      <c r="H30" s="637">
        <f>SUM(H18:H29)</f>
        <v>336484</v>
      </c>
      <c r="J30" s="637">
        <f>SUM(J18:J29)</f>
        <v>338133</v>
      </c>
      <c r="L30" s="731"/>
      <c r="M30" s="15">
        <f>SUM(M18:M29)</f>
        <v>459267</v>
      </c>
    </row>
    <row r="31" spans="1:14" ht="13.2" customHeight="1" thickTop="1">
      <c r="A31" s="549"/>
      <c r="B31" s="549"/>
      <c r="E31" s="728"/>
      <c r="G31" s="729"/>
      <c r="H31" s="728"/>
    </row>
    <row r="32" spans="1:14" ht="13.2" customHeight="1">
      <c r="A32" s="549"/>
      <c r="B32" s="549"/>
      <c r="C32" s="568"/>
      <c r="G32" s="589"/>
      <c r="H32" s="589"/>
      <c r="I32" s="589"/>
      <c r="J32" s="589"/>
    </row>
    <row r="33" spans="1:14" ht="13.2" customHeight="1">
      <c r="A33" s="549"/>
      <c r="B33" s="549"/>
      <c r="C33" s="568" t="s">
        <v>2004</v>
      </c>
      <c r="G33" s="539"/>
      <c r="H33" s="589"/>
      <c r="I33" s="589"/>
      <c r="J33" s="539"/>
    </row>
    <row r="34" spans="1:14" ht="13.2" customHeight="1">
      <c r="A34" s="549"/>
      <c r="B34" s="549"/>
      <c r="C34" s="568" t="s">
        <v>2017</v>
      </c>
      <c r="G34" s="539"/>
      <c r="H34" s="539"/>
      <c r="I34" s="539"/>
      <c r="J34" s="539"/>
    </row>
    <row r="35" spans="1:14" ht="13.2" customHeight="1">
      <c r="A35" s="549"/>
      <c r="B35" s="549"/>
      <c r="C35" s="568" t="s">
        <v>2018</v>
      </c>
      <c r="G35" s="539"/>
      <c r="H35" s="539"/>
      <c r="I35" s="539"/>
      <c r="J35" s="539"/>
    </row>
    <row r="36" spans="1:14" ht="13.2" customHeight="1">
      <c r="A36" s="549"/>
      <c r="B36" s="549"/>
      <c r="C36" s="712" t="s">
        <v>958</v>
      </c>
      <c r="G36" s="539"/>
      <c r="H36" s="539"/>
      <c r="I36" s="539"/>
      <c r="J36" s="539"/>
    </row>
    <row r="37" spans="1:14" ht="13.2" customHeight="1">
      <c r="A37" s="547"/>
      <c r="B37" s="547"/>
      <c r="G37" s="539"/>
      <c r="H37" s="539"/>
      <c r="I37" s="721"/>
      <c r="J37" s="539"/>
    </row>
    <row r="38" spans="1:14" ht="13.2" customHeight="1">
      <c r="A38" s="547"/>
      <c r="B38" s="547"/>
      <c r="C38" s="568"/>
      <c r="G38" s="550"/>
      <c r="H38" s="550"/>
      <c r="I38" s="645"/>
      <c r="J38" s="550"/>
    </row>
    <row r="39" spans="1:14" ht="13.2" customHeight="1">
      <c r="A39" s="547"/>
      <c r="B39" s="547"/>
      <c r="C39" s="722"/>
      <c r="G39" s="724"/>
      <c r="H39" s="13"/>
      <c r="I39" s="732"/>
      <c r="J39" s="13"/>
    </row>
    <row r="40" spans="1:14" ht="13.2" customHeight="1">
      <c r="A40" s="853" t="str">
        <f>A1</f>
        <v>DUKE ENERGY KENTUCKY, INC.</v>
      </c>
      <c r="B40" s="853"/>
      <c r="E40" s="528"/>
      <c r="L40" s="1041" t="str">
        <f>L1</f>
        <v xml:space="preserve">Work Paper FR-16(7)(v) </v>
      </c>
    </row>
    <row r="41" spans="1:14" ht="13.2" customHeight="1">
      <c r="A41" s="853" t="str">
        <f>coss_type</f>
        <v xml:space="preserve">ELECTRIC COST OF SERVICE STUDY </v>
      </c>
      <c r="B41" s="853"/>
      <c r="E41" s="528"/>
      <c r="L41" s="1041" t="str">
        <f>L2</f>
        <v>Witness Responsible:</v>
      </c>
    </row>
    <row r="42" spans="1:14" ht="13.2" customHeight="1">
      <c r="A42" s="853" t="str">
        <f>case_name</f>
        <v>CASE NO: 2017-00321</v>
      </c>
      <c r="B42" s="853"/>
      <c r="L42" s="1041" t="str">
        <f>L3</f>
        <v>James E. Ziolkowski</v>
      </c>
    </row>
    <row r="43" spans="1:14" ht="13.2" customHeight="1">
      <c r="A43" s="853" t="str">
        <f>alloc_factors</f>
        <v>ALLOCATION FACTORS FOR COST OF SERVICE STUDY</v>
      </c>
      <c r="B43" s="853"/>
      <c r="L43" s="1034" t="s">
        <v>1325</v>
      </c>
    </row>
    <row r="44" spans="1:14" ht="13.2" customHeight="1">
      <c r="A44" s="853" t="str">
        <f>A5</f>
        <v>TWELVE MONTHS ENDING DECEMBER 31, 2018</v>
      </c>
      <c r="B44" s="853"/>
    </row>
    <row r="45" spans="1:14" ht="13.2" customHeight="1">
      <c r="A45" s="586"/>
      <c r="B45" s="586"/>
    </row>
    <row r="46" spans="1:14" ht="13.2" customHeight="1">
      <c r="A46" s="1054" t="s">
        <v>902</v>
      </c>
      <c r="B46" s="1054"/>
    </row>
    <row r="47" spans="1:14" ht="13.2" customHeight="1">
      <c r="A47" s="1055" t="s">
        <v>959</v>
      </c>
      <c r="B47" s="1055"/>
    </row>
    <row r="48" spans="1:14" ht="13.2" customHeight="1">
      <c r="L48" s="619" t="s">
        <v>1374</v>
      </c>
      <c r="M48" s="619"/>
      <c r="N48" s="570"/>
    </row>
    <row r="49" spans="1:14" ht="13.2" customHeight="1">
      <c r="A49" s="607"/>
      <c r="B49" s="607"/>
      <c r="E49" s="701" t="s">
        <v>281</v>
      </c>
      <c r="G49" s="1832" t="s">
        <v>904</v>
      </c>
      <c r="H49" s="1832"/>
      <c r="I49" s="1832"/>
      <c r="J49" s="1832"/>
      <c r="L49" s="620" t="s">
        <v>1375</v>
      </c>
      <c r="M49" s="620"/>
      <c r="N49" s="570"/>
    </row>
    <row r="50" spans="1:14" ht="13.2" customHeight="1">
      <c r="E50" s="568"/>
      <c r="G50" s="959" t="s">
        <v>905</v>
      </c>
      <c r="H50" s="959" t="s">
        <v>906</v>
      </c>
      <c r="I50" s="1047" t="s">
        <v>907</v>
      </c>
      <c r="J50" s="959" t="s">
        <v>906</v>
      </c>
      <c r="K50" s="609"/>
      <c r="L50" s="570"/>
      <c r="M50" s="570"/>
      <c r="N50" s="570"/>
    </row>
    <row r="51" spans="1:14" ht="13.2" customHeight="1">
      <c r="E51" s="568"/>
      <c r="G51" s="1047" t="s">
        <v>908</v>
      </c>
      <c r="H51" s="1047" t="s">
        <v>909</v>
      </c>
      <c r="I51" s="1047" t="s">
        <v>910</v>
      </c>
      <c r="J51" s="1047" t="s">
        <v>909</v>
      </c>
      <c r="K51" s="593"/>
      <c r="L51" s="1047" t="s">
        <v>935</v>
      </c>
      <c r="M51" s="1047" t="s">
        <v>935</v>
      </c>
      <c r="N51" s="570"/>
    </row>
    <row r="52" spans="1:14" ht="13.2" customHeight="1">
      <c r="E52" s="720" t="s">
        <v>281</v>
      </c>
      <c r="F52" s="1047" t="s">
        <v>817</v>
      </c>
      <c r="G52" s="1047" t="s">
        <v>912</v>
      </c>
      <c r="H52" s="1047" t="s">
        <v>913</v>
      </c>
      <c r="I52" s="1047" t="s">
        <v>914</v>
      </c>
      <c r="J52" s="1047" t="s">
        <v>913</v>
      </c>
      <c r="K52" s="593"/>
      <c r="L52" s="959" t="s">
        <v>516</v>
      </c>
      <c r="M52" s="1047" t="s">
        <v>909</v>
      </c>
      <c r="N52" s="570"/>
    </row>
    <row r="53" spans="1:14" ht="13.2" customHeight="1">
      <c r="E53" s="661" t="s">
        <v>183</v>
      </c>
      <c r="F53" s="1047" t="s">
        <v>916</v>
      </c>
      <c r="G53" s="1047" t="s">
        <v>914</v>
      </c>
      <c r="H53" s="1047" t="s">
        <v>917</v>
      </c>
      <c r="I53" s="1047" t="s">
        <v>918</v>
      </c>
      <c r="J53" s="1047" t="s">
        <v>1380</v>
      </c>
      <c r="K53" s="593"/>
      <c r="L53" s="1047" t="s">
        <v>936</v>
      </c>
      <c r="M53" s="1047" t="s">
        <v>937</v>
      </c>
      <c r="N53" s="570"/>
    </row>
    <row r="54" spans="1:14" ht="13.2" customHeight="1">
      <c r="A54" s="539" t="s">
        <v>480</v>
      </c>
      <c r="B54" s="1047"/>
      <c r="D54" s="721" t="s">
        <v>920</v>
      </c>
      <c r="E54" s="661" t="s">
        <v>921</v>
      </c>
      <c r="F54" s="1047" t="s">
        <v>1675</v>
      </c>
      <c r="G54" s="1047" t="s">
        <v>475</v>
      </c>
      <c r="H54" s="1047" t="s">
        <v>964</v>
      </c>
      <c r="I54" s="1047" t="s">
        <v>476</v>
      </c>
      <c r="J54" s="1047" t="s">
        <v>1676</v>
      </c>
      <c r="K54" s="593"/>
      <c r="L54" s="1047" t="s">
        <v>1376</v>
      </c>
      <c r="M54" s="1047" t="s">
        <v>1677</v>
      </c>
      <c r="N54" s="570"/>
    </row>
    <row r="55" spans="1:14" ht="13.2" customHeight="1">
      <c r="A55" s="543" t="s">
        <v>481</v>
      </c>
      <c r="B55" s="1046"/>
      <c r="C55" s="543" t="s">
        <v>922</v>
      </c>
      <c r="D55" s="662" t="s">
        <v>434</v>
      </c>
      <c r="E55" s="676" t="s">
        <v>435</v>
      </c>
      <c r="F55" s="676" t="s">
        <v>436</v>
      </c>
      <c r="G55" s="676" t="s">
        <v>437</v>
      </c>
      <c r="H55" s="676" t="s">
        <v>806</v>
      </c>
      <c r="I55" s="676" t="s">
        <v>438</v>
      </c>
      <c r="J55" s="676" t="s">
        <v>439</v>
      </c>
      <c r="K55" s="549"/>
      <c r="L55" s="676" t="s">
        <v>440</v>
      </c>
      <c r="M55" s="676" t="s">
        <v>441</v>
      </c>
    </row>
    <row r="56" spans="1:14" ht="13.2" customHeight="1">
      <c r="A56" s="549">
        <v>1</v>
      </c>
      <c r="B56" s="549"/>
      <c r="C56" s="593"/>
      <c r="D56" s="549"/>
      <c r="E56" s="549"/>
      <c r="F56" s="549"/>
      <c r="G56" s="549"/>
      <c r="H56" s="549"/>
      <c r="I56" s="550"/>
      <c r="J56" s="549"/>
    </row>
    <row r="57" spans="1:14" ht="13.2" customHeight="1">
      <c r="A57" s="549">
        <f t="shared" ref="A57:A69" si="5">1+A56</f>
        <v>2</v>
      </c>
      <c r="B57" s="549"/>
      <c r="C57" s="779" t="str">
        <f>'WP FR-16(7)(v) DS Tot - KW'!$B$17</f>
        <v>JANUARY</v>
      </c>
      <c r="D57" s="1054">
        <f>'WP FR-16(7)(v) RS - KW'!$C$20</f>
        <v>744</v>
      </c>
      <c r="E57" s="723">
        <f>'WP FR-16(7)(v) KWH'!B$48</f>
        <v>765111</v>
      </c>
      <c r="F57" s="563">
        <f t="shared" ref="F57:F68" si="6">IF(D57=0,0,ROUND(E57/D57,0))</f>
        <v>1028</v>
      </c>
      <c r="G57" s="724">
        <f t="shared" ref="G57:G68" si="7">G18</f>
        <v>0.88569999999999993</v>
      </c>
      <c r="H57" s="13">
        <f t="shared" ref="H57:H68" si="8">IF(G57=0,0,ROUND(F57/G57,0))</f>
        <v>1161</v>
      </c>
      <c r="I57" s="725">
        <f>1+'WP FR-16(7)(v) LossRatios'!$G$16</f>
        <v>1.0048900000000001</v>
      </c>
      <c r="J57" s="563">
        <f t="shared" ref="J57:J68" si="9">ROUND(H57*I57,0)</f>
        <v>1167</v>
      </c>
      <c r="L57" s="724">
        <f t="shared" ref="L57:L68" si="10">L18</f>
        <v>0.61890000000000001</v>
      </c>
      <c r="M57" s="563">
        <f t="shared" ref="M57:M68" si="11">IF(L57=0,0,ROUND(F57/L57,0))</f>
        <v>1661</v>
      </c>
    </row>
    <row r="58" spans="1:14" ht="13.2" customHeight="1">
      <c r="A58" s="549">
        <f t="shared" si="5"/>
        <v>3</v>
      </c>
      <c r="B58" s="549"/>
      <c r="C58" s="779" t="str">
        <f>'WP FR-16(7)(v) DS Tot - KW'!$B$18</f>
        <v>FEBRUARY</v>
      </c>
      <c r="D58" s="1054">
        <f>'WP FR-16(7)(v) RS - KW'!$C$21</f>
        <v>672</v>
      </c>
      <c r="E58" s="723">
        <f>'WP FR-16(7)(v) KWH'!C$48</f>
        <v>934649</v>
      </c>
      <c r="F58" s="13">
        <f t="shared" si="6"/>
        <v>1391</v>
      </c>
      <c r="G58" s="724">
        <f t="shared" si="7"/>
        <v>0.90890000000000004</v>
      </c>
      <c r="H58" s="13">
        <f t="shared" si="8"/>
        <v>1530</v>
      </c>
      <c r="I58" s="726">
        <f>1+'WP FR-16(7)(v) LossRatios'!$G$17</f>
        <v>1.00475</v>
      </c>
      <c r="J58" s="13">
        <f t="shared" si="9"/>
        <v>1537</v>
      </c>
      <c r="L58" s="724">
        <f t="shared" si="10"/>
        <v>0.62</v>
      </c>
      <c r="M58" s="13">
        <f t="shared" si="11"/>
        <v>2244</v>
      </c>
    </row>
    <row r="59" spans="1:14" ht="13.2" customHeight="1">
      <c r="A59" s="549">
        <f t="shared" si="5"/>
        <v>4</v>
      </c>
      <c r="B59" s="549"/>
      <c r="C59" s="779" t="str">
        <f>'WP FR-16(7)(v) DS Tot - KW'!$B$19</f>
        <v>MARCH</v>
      </c>
      <c r="D59" s="1054">
        <f>'WP FR-16(7)(v) RS - KW'!$C$22</f>
        <v>744</v>
      </c>
      <c r="E59" s="723">
        <f>'WP FR-16(7)(v) KWH'!D$48</f>
        <v>991161</v>
      </c>
      <c r="F59" s="13">
        <f t="shared" si="6"/>
        <v>1332</v>
      </c>
      <c r="G59" s="724">
        <f t="shared" si="7"/>
        <v>0.82950000000000002</v>
      </c>
      <c r="H59" s="13">
        <f t="shared" si="8"/>
        <v>1606</v>
      </c>
      <c r="I59" s="726">
        <f>1+'WP FR-16(7)(v) LossRatios'!$G$18</f>
        <v>1.0044299999999999</v>
      </c>
      <c r="J59" s="13">
        <f t="shared" si="9"/>
        <v>1613</v>
      </c>
      <c r="L59" s="724">
        <f t="shared" si="10"/>
        <v>0.63680000000000003</v>
      </c>
      <c r="M59" s="13">
        <f t="shared" si="11"/>
        <v>2092</v>
      </c>
    </row>
    <row r="60" spans="1:14" ht="13.2" customHeight="1">
      <c r="A60" s="549">
        <f t="shared" si="5"/>
        <v>5</v>
      </c>
      <c r="B60" s="549"/>
      <c r="C60" s="779" t="str">
        <f>'WP FR-16(7)(v) DS Tot - KW'!$B$20</f>
        <v>APRIL</v>
      </c>
      <c r="D60" s="1054">
        <f>'WP FR-16(7)(v) RS - KW'!$C$23</f>
        <v>720</v>
      </c>
      <c r="E60" s="723">
        <f>'WP FR-16(7)(v) KWH'!E$48</f>
        <v>494557</v>
      </c>
      <c r="F60" s="13">
        <f t="shared" si="6"/>
        <v>687</v>
      </c>
      <c r="G60" s="724">
        <f t="shared" si="7"/>
        <v>0.86140000000000005</v>
      </c>
      <c r="H60" s="13">
        <f t="shared" si="8"/>
        <v>798</v>
      </c>
      <c r="I60" s="726">
        <f>1+'WP FR-16(7)(v) LossRatios'!$G$19</f>
        <v>1.00431</v>
      </c>
      <c r="J60" s="13">
        <f t="shared" si="9"/>
        <v>801</v>
      </c>
      <c r="L60" s="724">
        <f t="shared" si="10"/>
        <v>0.60709999999999997</v>
      </c>
      <c r="M60" s="13">
        <f t="shared" si="11"/>
        <v>1132</v>
      </c>
    </row>
    <row r="61" spans="1:14" ht="13.2" customHeight="1">
      <c r="A61" s="549">
        <f t="shared" si="5"/>
        <v>6</v>
      </c>
      <c r="B61" s="549"/>
      <c r="C61" s="779" t="str">
        <f>'WP FR-16(7)(v) DS Tot - KW'!$B$21</f>
        <v>MAY</v>
      </c>
      <c r="D61" s="1054">
        <f>'WP FR-16(7)(v) RS - KW'!$C$24</f>
        <v>744</v>
      </c>
      <c r="E61" s="723">
        <f>'WP FR-16(7)(v) KWH'!F$48</f>
        <v>813096</v>
      </c>
      <c r="F61" s="13">
        <f t="shared" si="6"/>
        <v>1093</v>
      </c>
      <c r="G61" s="724">
        <f t="shared" si="7"/>
        <v>0.85609999999999997</v>
      </c>
      <c r="H61" s="13">
        <f t="shared" si="8"/>
        <v>1277</v>
      </c>
      <c r="I61" s="726">
        <f>1+'WP FR-16(7)(v) LossRatios'!$G$20</f>
        <v>1.0049300000000001</v>
      </c>
      <c r="J61" s="13">
        <f t="shared" si="9"/>
        <v>1283</v>
      </c>
      <c r="L61" s="724">
        <f t="shared" si="10"/>
        <v>0.59670000000000001</v>
      </c>
      <c r="M61" s="13">
        <f t="shared" si="11"/>
        <v>1832</v>
      </c>
    </row>
    <row r="62" spans="1:14" ht="13.2" customHeight="1">
      <c r="A62" s="549">
        <f t="shared" si="5"/>
        <v>7</v>
      </c>
      <c r="B62" s="549"/>
      <c r="C62" s="779" t="str">
        <f>'WP FR-16(7)(v) DS Tot - KW'!$B$22</f>
        <v>JUNE</v>
      </c>
      <c r="D62" s="1054">
        <f>'WP FR-16(7)(v) RS - KW'!$C$25</f>
        <v>720</v>
      </c>
      <c r="E62" s="723">
        <f>'WP FR-16(7)(v) KWH'!G$48</f>
        <v>1120450</v>
      </c>
      <c r="F62" s="13">
        <f t="shared" si="6"/>
        <v>1556</v>
      </c>
      <c r="G62" s="724">
        <f t="shared" si="7"/>
        <v>0.82099999999999995</v>
      </c>
      <c r="H62" s="13">
        <f t="shared" si="8"/>
        <v>1895</v>
      </c>
      <c r="I62" s="726">
        <f>1+'WP FR-16(7)(v) LossRatios'!$G$21</f>
        <v>1.0053099999999999</v>
      </c>
      <c r="J62" s="13">
        <f t="shared" si="9"/>
        <v>1905</v>
      </c>
      <c r="L62" s="724">
        <f t="shared" si="10"/>
        <v>0.60650000000000004</v>
      </c>
      <c r="M62" s="13">
        <f t="shared" si="11"/>
        <v>2566</v>
      </c>
    </row>
    <row r="63" spans="1:14" ht="13.2" customHeight="1">
      <c r="A63" s="549">
        <f t="shared" si="5"/>
        <v>8</v>
      </c>
      <c r="B63" s="549"/>
      <c r="C63" s="779" t="str">
        <f>'WP FR-16(7)(v) DS Tot - KW'!$B$23</f>
        <v>JULY</v>
      </c>
      <c r="D63" s="1054">
        <f>'WP FR-16(7)(v) RS - KW'!$C$26</f>
        <v>744</v>
      </c>
      <c r="E63" s="723">
        <f>'WP FR-16(7)(v) KWH'!H$48</f>
        <v>1371546</v>
      </c>
      <c r="F63" s="13">
        <f t="shared" si="6"/>
        <v>1843</v>
      </c>
      <c r="G63" s="724">
        <f t="shared" si="7"/>
        <v>0.86297550928000011</v>
      </c>
      <c r="H63" s="13">
        <f t="shared" si="8"/>
        <v>2136</v>
      </c>
      <c r="I63" s="726">
        <f>1+'WP FR-16(7)(v) LossRatios'!$G$22</f>
        <v>1.0056499999999999</v>
      </c>
      <c r="J63" s="13">
        <f t="shared" si="9"/>
        <v>2148</v>
      </c>
      <c r="L63" s="724">
        <f t="shared" si="10"/>
        <v>0.62131922660999994</v>
      </c>
      <c r="M63" s="13">
        <f t="shared" si="11"/>
        <v>2966</v>
      </c>
    </row>
    <row r="64" spans="1:14" ht="13.2" customHeight="1">
      <c r="A64" s="549">
        <f t="shared" si="5"/>
        <v>9</v>
      </c>
      <c r="B64" s="549"/>
      <c r="C64" s="779" t="str">
        <f>'WP FR-16(7)(v) DS Tot - KW'!$B$24</f>
        <v>AUGUST</v>
      </c>
      <c r="D64" s="1054">
        <f>'WP FR-16(7)(v) RS - KW'!$C$27</f>
        <v>744</v>
      </c>
      <c r="E64" s="723">
        <f>'WP FR-16(7)(v) KWH'!I$48</f>
        <v>1524525</v>
      </c>
      <c r="F64" s="13">
        <f t="shared" si="6"/>
        <v>2049</v>
      </c>
      <c r="G64" s="724">
        <f t="shared" si="7"/>
        <v>0.89780960851000002</v>
      </c>
      <c r="H64" s="13">
        <f t="shared" si="8"/>
        <v>2282</v>
      </c>
      <c r="I64" s="726">
        <f>1+'WP FR-16(7)(v) LossRatios'!$G$23</f>
        <v>1.00563</v>
      </c>
      <c r="J64" s="13">
        <f t="shared" si="9"/>
        <v>2295</v>
      </c>
      <c r="L64" s="724">
        <f t="shared" si="10"/>
        <v>0.68064107760000003</v>
      </c>
      <c r="M64" s="13">
        <f t="shared" si="11"/>
        <v>3010</v>
      </c>
    </row>
    <row r="65" spans="1:13" ht="13.2" customHeight="1">
      <c r="A65" s="549">
        <f t="shared" si="5"/>
        <v>10</v>
      </c>
      <c r="B65" s="549"/>
      <c r="C65" s="779" t="str">
        <f>'WP FR-16(7)(v) DS Tot - KW'!$B$25</f>
        <v>SEPTEMBER</v>
      </c>
      <c r="D65" s="1054">
        <f>'WP FR-16(7)(v) RS - KW'!$C$28</f>
        <v>720</v>
      </c>
      <c r="E65" s="723">
        <f>'WP FR-16(7)(v) KWH'!J$48</f>
        <v>1662686</v>
      </c>
      <c r="F65" s="13">
        <f t="shared" si="6"/>
        <v>2309</v>
      </c>
      <c r="G65" s="724">
        <f t="shared" si="7"/>
        <v>0.86735982733000005</v>
      </c>
      <c r="H65" s="13">
        <f t="shared" si="8"/>
        <v>2662</v>
      </c>
      <c r="I65" s="726">
        <f>1+'WP FR-16(7)(v) LossRatios'!$G$24</f>
        <v>1.0054799999999999</v>
      </c>
      <c r="J65" s="13">
        <f t="shared" si="9"/>
        <v>2677</v>
      </c>
      <c r="L65" s="724">
        <f t="shared" si="10"/>
        <v>0.66880129991999993</v>
      </c>
      <c r="M65" s="13">
        <f t="shared" si="11"/>
        <v>3452</v>
      </c>
    </row>
    <row r="66" spans="1:13" ht="13.2" customHeight="1">
      <c r="A66" s="549">
        <f t="shared" si="5"/>
        <v>11</v>
      </c>
      <c r="B66" s="549"/>
      <c r="C66" s="779" t="str">
        <f>'WP FR-16(7)(v) DS Tot - KW'!$B$26</f>
        <v>OCTOBER</v>
      </c>
      <c r="D66" s="1054">
        <f>'WP FR-16(7)(v) RS - KW'!$C$29</f>
        <v>744</v>
      </c>
      <c r="E66" s="723">
        <f>'WP FR-16(7)(v) KWH'!K$48</f>
        <v>1247833</v>
      </c>
      <c r="F66" s="13">
        <f t="shared" si="6"/>
        <v>1677</v>
      </c>
      <c r="G66" s="724">
        <f t="shared" si="7"/>
        <v>0.87750636857999997</v>
      </c>
      <c r="H66" s="13">
        <f t="shared" si="8"/>
        <v>1911</v>
      </c>
      <c r="I66" s="726">
        <f>1+'WP FR-16(7)(v) LossRatios'!$G$25</f>
        <v>1.00451</v>
      </c>
      <c r="J66" s="13">
        <f t="shared" si="9"/>
        <v>1920</v>
      </c>
      <c r="L66" s="724">
        <f t="shared" si="10"/>
        <v>0.64776534263000007</v>
      </c>
      <c r="M66" s="13">
        <f t="shared" si="11"/>
        <v>2589</v>
      </c>
    </row>
    <row r="67" spans="1:13" ht="13.2" customHeight="1">
      <c r="A67" s="549">
        <f t="shared" si="5"/>
        <v>12</v>
      </c>
      <c r="B67" s="549"/>
      <c r="C67" s="779" t="str">
        <f>'WP FR-16(7)(v) DS Tot - KW'!$B$27</f>
        <v>NOVEMBER</v>
      </c>
      <c r="D67" s="1054">
        <f>'WP FR-16(7)(v) RS - KW'!$C$30</f>
        <v>720</v>
      </c>
      <c r="E67" s="723">
        <f>'WP FR-16(7)(v) KWH'!L$48</f>
        <v>1005490</v>
      </c>
      <c r="F67" s="13">
        <f t="shared" si="6"/>
        <v>1397</v>
      </c>
      <c r="G67" s="724">
        <f t="shared" si="7"/>
        <v>0.87085732288000006</v>
      </c>
      <c r="H67" s="13">
        <f t="shared" si="8"/>
        <v>1604</v>
      </c>
      <c r="I67" s="726">
        <f>1+'WP FR-16(7)(v) LossRatios'!$G$26</f>
        <v>1.0041100000000001</v>
      </c>
      <c r="J67" s="13">
        <f t="shared" si="9"/>
        <v>1611</v>
      </c>
      <c r="L67" s="724">
        <f t="shared" si="10"/>
        <v>0.65753961021999996</v>
      </c>
      <c r="M67" s="13">
        <f t="shared" si="11"/>
        <v>2125</v>
      </c>
    </row>
    <row r="68" spans="1:13" ht="13.2" customHeight="1">
      <c r="A68" s="549">
        <f t="shared" si="5"/>
        <v>13</v>
      </c>
      <c r="B68" s="549"/>
      <c r="C68" s="779" t="str">
        <f>'WP FR-16(7)(v) DS Tot - KW'!$B$28</f>
        <v>DECEMBER</v>
      </c>
      <c r="D68" s="1054">
        <f>'WP FR-16(7)(v) RS - KW'!$C$31</f>
        <v>744</v>
      </c>
      <c r="E68" s="723">
        <f>'WP FR-16(7)(v) KWH'!M$48</f>
        <v>890000</v>
      </c>
      <c r="F68" s="13">
        <f t="shared" si="6"/>
        <v>1196</v>
      </c>
      <c r="G68" s="724">
        <f t="shared" si="7"/>
        <v>0.82848254522999998</v>
      </c>
      <c r="H68" s="13">
        <f t="shared" si="8"/>
        <v>1444</v>
      </c>
      <c r="I68" s="726">
        <f>1+'WP FR-16(7)(v) LossRatios'!$G$27</f>
        <v>1.0048699999999999</v>
      </c>
      <c r="J68" s="13">
        <f t="shared" si="9"/>
        <v>1451</v>
      </c>
      <c r="L68" s="724">
        <f t="shared" si="10"/>
        <v>0.64104348650999998</v>
      </c>
      <c r="M68" s="13">
        <f t="shared" si="11"/>
        <v>1866</v>
      </c>
    </row>
    <row r="69" spans="1:13" ht="13.2" customHeight="1" thickBot="1">
      <c r="A69" s="549">
        <f t="shared" si="5"/>
        <v>14</v>
      </c>
      <c r="B69" s="549"/>
      <c r="D69" s="15">
        <f>SUM(D57:D68)</f>
        <v>8760</v>
      </c>
      <c r="E69" s="727">
        <f>SUM(E57:E68)</f>
        <v>12821104</v>
      </c>
      <c r="G69" s="647"/>
      <c r="H69" s="637">
        <f>SUM(H57:H68)</f>
        <v>20306</v>
      </c>
      <c r="J69" s="637">
        <f>SUM(J57:J68)</f>
        <v>20408</v>
      </c>
      <c r="L69" s="731"/>
      <c r="M69" s="15">
        <f>SUM(M57:M68)</f>
        <v>27535</v>
      </c>
    </row>
    <row r="70" spans="1:13" ht="13.2" customHeight="1" thickTop="1">
      <c r="A70" s="549"/>
      <c r="B70" s="549"/>
      <c r="E70" s="728" t="s">
        <v>281</v>
      </c>
      <c r="G70" s="729"/>
      <c r="H70" s="728" t="s">
        <v>281</v>
      </c>
    </row>
    <row r="71" spans="1:13" ht="13.2" customHeight="1">
      <c r="A71" s="549"/>
      <c r="B71" s="549"/>
      <c r="C71" s="568"/>
      <c r="G71" s="589"/>
      <c r="H71" s="589"/>
      <c r="I71" s="589"/>
      <c r="J71" s="589"/>
    </row>
    <row r="72" spans="1:13" ht="13.2" customHeight="1">
      <c r="A72" s="549"/>
      <c r="B72" s="549"/>
      <c r="C72" s="568" t="s">
        <v>2004</v>
      </c>
      <c r="G72" s="539"/>
      <c r="H72" s="589"/>
      <c r="I72" s="589"/>
      <c r="J72" s="539"/>
    </row>
    <row r="73" spans="1:13" ht="13.2" customHeight="1">
      <c r="A73" s="549"/>
      <c r="B73" s="549"/>
      <c r="C73" s="568" t="str">
        <f>C34</f>
        <v>(b) Source: WPFR-16(7)(v), Page 46</v>
      </c>
      <c r="G73" s="539"/>
      <c r="H73" s="539"/>
      <c r="I73" s="539"/>
      <c r="J73" s="539"/>
    </row>
    <row r="74" spans="1:13" ht="13.2" customHeight="1">
      <c r="A74" s="549"/>
      <c r="B74" s="549"/>
      <c r="C74" s="568" t="s">
        <v>2019</v>
      </c>
      <c r="G74" s="539"/>
      <c r="H74" s="539"/>
      <c r="I74" s="539"/>
      <c r="J74" s="539"/>
    </row>
    <row r="75" spans="1:13" ht="13.2" customHeight="1">
      <c r="A75" s="549"/>
      <c r="B75" s="549"/>
      <c r="C75" s="712" t="s">
        <v>958</v>
      </c>
      <c r="G75" s="539"/>
      <c r="H75" s="539"/>
      <c r="I75" s="539"/>
      <c r="J75" s="539"/>
    </row>
    <row r="76" spans="1:13" ht="13.2" customHeight="1">
      <c r="A76" s="547"/>
      <c r="B76" s="547"/>
      <c r="G76" s="539"/>
      <c r="H76" s="539"/>
      <c r="I76" s="721"/>
      <c r="J76" s="539"/>
    </row>
    <row r="77" spans="1:13" ht="13.2" customHeight="1">
      <c r="A77" s="607" t="s">
        <v>281</v>
      </c>
      <c r="B77" s="607"/>
      <c r="C77" s="568"/>
      <c r="D77" s="568"/>
      <c r="E77" s="568"/>
      <c r="F77" s="568"/>
      <c r="G77" s="568"/>
      <c r="H77" s="568"/>
    </row>
    <row r="78" spans="1:13" ht="13.2" customHeight="1">
      <c r="A78" s="568"/>
      <c r="B78" s="568"/>
      <c r="C78" s="568"/>
      <c r="D78" s="568"/>
      <c r="E78" s="568"/>
      <c r="F78" s="568"/>
      <c r="G78" s="568"/>
      <c r="H78" s="568"/>
    </row>
    <row r="79" spans="1:13" ht="13.2" customHeight="1">
      <c r="A79" s="568"/>
      <c r="B79" s="568"/>
      <c r="C79" s="568"/>
      <c r="D79" s="568"/>
      <c r="E79" s="568"/>
      <c r="F79" s="568"/>
      <c r="G79" s="568"/>
      <c r="H79" s="568"/>
    </row>
    <row r="80" spans="1:13" ht="13.2" customHeight="1">
      <c r="A80" s="568"/>
      <c r="B80" s="568"/>
      <c r="C80" s="568"/>
      <c r="D80" s="568"/>
      <c r="E80" s="568"/>
      <c r="F80" s="568"/>
      <c r="G80" s="568"/>
      <c r="H80" s="568"/>
    </row>
    <row r="81" spans="1:8" ht="13.2" customHeight="1">
      <c r="A81" s="568"/>
      <c r="B81" s="568"/>
      <c r="C81" s="568"/>
      <c r="D81" s="568"/>
      <c r="E81" s="568"/>
      <c r="F81" s="568"/>
      <c r="G81" s="568"/>
      <c r="H81" s="568"/>
    </row>
    <row r="82" spans="1:8" ht="13.2" customHeight="1">
      <c r="A82" s="568"/>
      <c r="B82" s="568"/>
      <c r="C82" s="568"/>
      <c r="D82" s="568"/>
      <c r="E82" s="568"/>
      <c r="F82" s="568"/>
      <c r="G82" s="568"/>
      <c r="H82" s="568"/>
    </row>
    <row r="83" spans="1:8" ht="13.2" customHeight="1">
      <c r="A83" s="568"/>
      <c r="B83" s="568"/>
      <c r="C83" s="568"/>
      <c r="D83" s="568"/>
      <c r="E83" s="568"/>
      <c r="F83" s="568"/>
      <c r="G83" s="568"/>
      <c r="H83" s="568"/>
    </row>
    <row r="84" spans="1:8" ht="13.2" customHeight="1">
      <c r="A84" s="568"/>
      <c r="B84" s="568"/>
      <c r="C84" s="568"/>
      <c r="D84" s="568"/>
      <c r="E84" s="568"/>
      <c r="F84" s="568"/>
      <c r="G84" s="568"/>
      <c r="H84" s="568"/>
    </row>
    <row r="85" spans="1:8" ht="13.2" customHeight="1">
      <c r="A85" s="568"/>
      <c r="B85" s="568"/>
      <c r="C85" s="568"/>
      <c r="D85" s="568"/>
      <c r="E85" s="568"/>
      <c r="F85" s="568"/>
      <c r="G85" s="568"/>
      <c r="H85" s="568"/>
    </row>
    <row r="86" spans="1:8" ht="13.2" customHeight="1">
      <c r="A86" s="568"/>
      <c r="B86" s="568"/>
      <c r="C86" s="568"/>
      <c r="D86" s="568"/>
      <c r="E86" s="568"/>
      <c r="F86" s="568"/>
      <c r="G86" s="568"/>
      <c r="H86" s="568"/>
    </row>
    <row r="87" spans="1:8" ht="13.2" customHeight="1">
      <c r="A87" s="568"/>
      <c r="B87" s="568"/>
      <c r="C87" s="568"/>
      <c r="D87" s="568"/>
      <c r="E87" s="568"/>
      <c r="F87" s="568"/>
      <c r="G87" s="568"/>
      <c r="H87" s="568"/>
    </row>
    <row r="88" spans="1:8" ht="13.2" customHeight="1">
      <c r="A88" s="568"/>
      <c r="B88" s="568"/>
      <c r="C88" s="568"/>
      <c r="D88" s="568"/>
      <c r="E88" s="568"/>
      <c r="F88" s="568"/>
      <c r="G88" s="568"/>
      <c r="H88" s="568"/>
    </row>
    <row r="89" spans="1:8" ht="13.2" customHeight="1">
      <c r="A89" s="568"/>
      <c r="B89" s="568"/>
      <c r="C89" s="568"/>
      <c r="D89" s="568"/>
      <c r="E89" s="568"/>
      <c r="F89" s="568"/>
      <c r="G89" s="568"/>
      <c r="H89" s="568"/>
    </row>
    <row r="90" spans="1:8" ht="13.2" customHeight="1">
      <c r="A90" s="568"/>
      <c r="B90" s="568"/>
      <c r="C90" s="568"/>
      <c r="D90" s="568"/>
      <c r="E90" s="568"/>
      <c r="F90" s="568"/>
      <c r="G90" s="568"/>
      <c r="H90" s="568"/>
    </row>
    <row r="91" spans="1:8" ht="13.2" customHeight="1">
      <c r="A91" s="568"/>
      <c r="B91" s="568"/>
      <c r="C91" s="568"/>
      <c r="D91" s="568"/>
      <c r="E91" s="568"/>
      <c r="F91" s="568"/>
      <c r="G91" s="568"/>
      <c r="H91" s="568"/>
    </row>
    <row r="92" spans="1:8" ht="13.2" customHeight="1">
      <c r="A92" s="568"/>
      <c r="B92" s="568"/>
      <c r="C92" s="568"/>
      <c r="D92" s="568"/>
      <c r="E92" s="568"/>
      <c r="F92" s="568"/>
      <c r="G92" s="568"/>
      <c r="H92" s="568"/>
    </row>
    <row r="93" spans="1:8" ht="13.2" customHeight="1">
      <c r="A93" s="568"/>
      <c r="B93" s="568"/>
      <c r="C93" s="568"/>
      <c r="D93" s="568"/>
      <c r="E93" s="568"/>
      <c r="F93" s="568"/>
      <c r="G93" s="568"/>
      <c r="H93" s="568"/>
    </row>
    <row r="94" spans="1:8" ht="13.2" customHeight="1">
      <c r="A94" s="568"/>
      <c r="B94" s="568"/>
      <c r="C94" s="568"/>
      <c r="D94" s="568"/>
      <c r="E94" s="568"/>
      <c r="F94" s="568"/>
      <c r="G94" s="568"/>
      <c r="H94" s="568"/>
    </row>
    <row r="95" spans="1:8" ht="13.2" customHeight="1">
      <c r="A95" s="568"/>
      <c r="B95" s="568"/>
      <c r="C95" s="568"/>
      <c r="D95" s="568"/>
      <c r="E95" s="568"/>
      <c r="F95" s="568"/>
      <c r="G95" s="568"/>
      <c r="H95" s="568"/>
    </row>
    <row r="96" spans="1:8" ht="13.2" customHeight="1">
      <c r="A96" s="568"/>
      <c r="B96" s="568"/>
      <c r="C96" s="568"/>
      <c r="D96" s="568"/>
      <c r="E96" s="568"/>
      <c r="F96" s="568"/>
      <c r="G96" s="568"/>
      <c r="H96" s="568"/>
    </row>
    <row r="97" spans="1:8" ht="13.2" customHeight="1">
      <c r="A97" s="568"/>
      <c r="B97" s="568"/>
      <c r="C97" s="568"/>
      <c r="D97" s="568"/>
      <c r="E97" s="568"/>
      <c r="F97" s="568"/>
      <c r="G97" s="568"/>
      <c r="H97" s="568"/>
    </row>
    <row r="98" spans="1:8" ht="13.2" customHeight="1">
      <c r="A98" s="568"/>
      <c r="B98" s="568"/>
      <c r="C98" s="568"/>
      <c r="D98" s="568"/>
      <c r="E98" s="568"/>
      <c r="F98" s="568"/>
      <c r="G98" s="568"/>
      <c r="H98" s="568"/>
    </row>
    <row r="99" spans="1:8" ht="13.2" customHeight="1">
      <c r="A99" s="568"/>
      <c r="B99" s="568"/>
      <c r="C99" s="568"/>
      <c r="D99" s="568"/>
      <c r="E99" s="568"/>
      <c r="F99" s="568"/>
      <c r="G99" s="568"/>
      <c r="H99" s="568"/>
    </row>
    <row r="100" spans="1:8" ht="13.2" customHeight="1">
      <c r="A100" s="568"/>
      <c r="B100" s="568"/>
      <c r="C100" s="568"/>
      <c r="D100" s="568"/>
      <c r="E100" s="568"/>
      <c r="F100" s="568"/>
      <c r="G100" s="568"/>
      <c r="H100" s="568"/>
    </row>
    <row r="101" spans="1:8" ht="13.2" customHeight="1">
      <c r="A101" s="568"/>
      <c r="B101" s="568"/>
      <c r="C101" s="568"/>
      <c r="D101" s="568"/>
      <c r="E101" s="568"/>
      <c r="F101" s="568"/>
      <c r="G101" s="568"/>
      <c r="H101" s="568"/>
    </row>
    <row r="102" spans="1:8" ht="13.2" customHeight="1">
      <c r="A102" s="568"/>
      <c r="B102" s="568"/>
      <c r="C102" s="568"/>
      <c r="D102" s="568"/>
      <c r="E102" s="568"/>
      <c r="F102" s="568"/>
      <c r="G102" s="568"/>
      <c r="H102" s="568"/>
    </row>
    <row r="103" spans="1:8" ht="13.2" customHeight="1">
      <c r="A103" s="568"/>
      <c r="B103" s="568"/>
      <c r="C103" s="568"/>
      <c r="D103" s="568"/>
      <c r="E103" s="568"/>
      <c r="F103" s="568"/>
      <c r="G103" s="568"/>
      <c r="H103" s="568"/>
    </row>
    <row r="104" spans="1:8" ht="13.2" customHeight="1">
      <c r="A104" s="568"/>
      <c r="B104" s="568"/>
      <c r="C104" s="568"/>
      <c r="D104" s="568"/>
      <c r="E104" s="568"/>
      <c r="F104" s="568"/>
      <c r="G104" s="568"/>
      <c r="H104" s="568"/>
    </row>
    <row r="105" spans="1:8" ht="13.2" customHeight="1">
      <c r="A105" s="568"/>
      <c r="B105" s="568"/>
      <c r="C105" s="568"/>
      <c r="D105" s="568"/>
      <c r="E105" s="568"/>
      <c r="F105" s="568"/>
      <c r="G105" s="568"/>
      <c r="H105" s="568"/>
    </row>
    <row r="106" spans="1:8" ht="13.2" customHeight="1">
      <c r="A106" s="568"/>
      <c r="B106" s="568"/>
      <c r="C106" s="568"/>
      <c r="D106" s="568"/>
      <c r="E106" s="568"/>
      <c r="F106" s="568"/>
      <c r="G106" s="568"/>
      <c r="H106" s="568"/>
    </row>
    <row r="107" spans="1:8" ht="13.2" customHeight="1">
      <c r="A107" s="568"/>
      <c r="B107" s="568"/>
      <c r="C107" s="568"/>
      <c r="D107" s="568"/>
      <c r="E107" s="568"/>
      <c r="F107" s="568"/>
      <c r="G107" s="568"/>
      <c r="H107" s="568"/>
    </row>
    <row r="108" spans="1:8" ht="13.2" customHeight="1">
      <c r="A108" s="568"/>
      <c r="B108" s="568"/>
      <c r="C108" s="568"/>
      <c r="D108" s="568"/>
      <c r="E108" s="568"/>
      <c r="F108" s="568"/>
      <c r="G108" s="568"/>
      <c r="H108" s="568"/>
    </row>
    <row r="109" spans="1:8" ht="13.2" customHeight="1">
      <c r="A109" s="568"/>
      <c r="B109" s="568"/>
      <c r="C109" s="568"/>
      <c r="D109" s="568"/>
      <c r="E109" s="568"/>
      <c r="F109" s="568"/>
      <c r="G109" s="568"/>
      <c r="H109" s="568"/>
    </row>
    <row r="110" spans="1:8" ht="13.2" customHeight="1">
      <c r="A110" s="568"/>
      <c r="B110" s="568"/>
      <c r="C110" s="568"/>
      <c r="D110" s="568"/>
      <c r="E110" s="568"/>
      <c r="F110" s="568"/>
      <c r="G110" s="568"/>
      <c r="H110" s="568"/>
    </row>
    <row r="111" spans="1:8" ht="13.2" customHeight="1">
      <c r="A111" s="568"/>
      <c r="B111" s="568"/>
      <c r="C111" s="568"/>
      <c r="D111" s="568"/>
      <c r="E111" s="568"/>
      <c r="F111" s="568"/>
      <c r="G111" s="568"/>
      <c r="H111" s="568"/>
    </row>
    <row r="112" spans="1:8" ht="13.2" customHeight="1">
      <c r="A112" s="568"/>
      <c r="B112" s="568"/>
      <c r="C112" s="568"/>
      <c r="D112" s="568"/>
      <c r="E112" s="568"/>
      <c r="F112" s="568"/>
      <c r="G112" s="568"/>
      <c r="H112" s="568"/>
    </row>
    <row r="113" spans="1:8" ht="13.2" customHeight="1">
      <c r="A113" s="568"/>
      <c r="B113" s="568"/>
      <c r="C113" s="568"/>
      <c r="D113" s="568"/>
      <c r="E113" s="568"/>
      <c r="F113" s="568"/>
      <c r="G113" s="568"/>
      <c r="H113" s="568"/>
    </row>
    <row r="114" spans="1:8" ht="13.2" customHeight="1">
      <c r="A114" s="568"/>
      <c r="B114" s="568"/>
      <c r="C114" s="568"/>
      <c r="D114" s="568"/>
      <c r="E114" s="568"/>
      <c r="F114" s="568"/>
      <c r="G114" s="568"/>
      <c r="H114" s="568"/>
    </row>
    <row r="115" spans="1:8" ht="13.2" customHeight="1">
      <c r="A115" s="568"/>
      <c r="B115" s="568"/>
      <c r="C115" s="568"/>
      <c r="D115" s="568"/>
      <c r="E115" s="568"/>
      <c r="F115" s="568"/>
      <c r="G115" s="568"/>
      <c r="H115" s="568"/>
    </row>
    <row r="116" spans="1:8" ht="13.2" customHeight="1">
      <c r="A116" s="568"/>
      <c r="B116" s="568"/>
      <c r="C116" s="568"/>
      <c r="D116" s="568"/>
      <c r="E116" s="568"/>
      <c r="F116" s="568"/>
      <c r="G116" s="568"/>
      <c r="H116" s="568"/>
    </row>
    <row r="117" spans="1:8" ht="13.2" customHeight="1">
      <c r="A117" s="568"/>
      <c r="B117" s="568"/>
      <c r="C117" s="568"/>
      <c r="D117" s="568"/>
      <c r="E117" s="568"/>
      <c r="F117" s="568"/>
      <c r="G117" s="568"/>
      <c r="H117" s="568"/>
    </row>
    <row r="118" spans="1:8" ht="13.2" customHeight="1">
      <c r="A118" s="568"/>
      <c r="B118" s="568"/>
      <c r="C118" s="568"/>
      <c r="D118" s="568"/>
      <c r="E118" s="568"/>
      <c r="F118" s="568"/>
      <c r="G118" s="568"/>
      <c r="H118" s="568"/>
    </row>
    <row r="119" spans="1:8" ht="13.2" customHeight="1">
      <c r="A119" s="568"/>
      <c r="B119" s="568"/>
      <c r="C119" s="568"/>
      <c r="D119" s="568"/>
      <c r="E119" s="568"/>
      <c r="F119" s="568"/>
      <c r="G119" s="568"/>
      <c r="H119" s="568"/>
    </row>
    <row r="120" spans="1:8" ht="13.2" customHeight="1">
      <c r="A120" s="568"/>
      <c r="B120" s="568"/>
      <c r="C120" s="568"/>
      <c r="D120" s="568"/>
      <c r="E120" s="568"/>
      <c r="F120" s="568"/>
      <c r="G120" s="568"/>
      <c r="H120" s="568"/>
    </row>
    <row r="121" spans="1:8" ht="13.2" customHeight="1">
      <c r="A121" s="568"/>
      <c r="B121" s="568"/>
      <c r="C121" s="568"/>
      <c r="D121" s="568"/>
      <c r="E121" s="568"/>
      <c r="F121" s="568"/>
      <c r="G121" s="568"/>
      <c r="H121" s="568"/>
    </row>
    <row r="122" spans="1:8" ht="13.2" customHeight="1">
      <c r="A122" s="568"/>
      <c r="B122" s="568"/>
      <c r="C122" s="568"/>
      <c r="D122" s="568"/>
      <c r="E122" s="568"/>
      <c r="F122" s="568"/>
      <c r="G122" s="568"/>
      <c r="H122" s="568"/>
    </row>
    <row r="123" spans="1:8" ht="13.2" customHeight="1">
      <c r="A123" s="568"/>
      <c r="B123" s="568"/>
      <c r="C123" s="568"/>
      <c r="D123" s="568"/>
      <c r="E123" s="568"/>
      <c r="F123" s="568"/>
      <c r="G123" s="568"/>
      <c r="H123" s="568"/>
    </row>
    <row r="124" spans="1:8" ht="13.2" customHeight="1">
      <c r="A124" s="568"/>
      <c r="B124" s="568"/>
      <c r="C124" s="568"/>
      <c r="D124" s="568"/>
      <c r="E124" s="568"/>
      <c r="F124" s="568"/>
      <c r="G124" s="568"/>
      <c r="H124" s="568"/>
    </row>
    <row r="125" spans="1:8" ht="13.2" customHeight="1">
      <c r="A125" s="568"/>
      <c r="B125" s="568"/>
      <c r="C125" s="568"/>
      <c r="D125" s="568"/>
      <c r="E125" s="568"/>
      <c r="F125" s="568"/>
      <c r="G125" s="568"/>
      <c r="H125" s="568"/>
    </row>
    <row r="126" spans="1:8" ht="13.2" customHeight="1">
      <c r="A126" s="568"/>
      <c r="B126" s="568"/>
      <c r="C126" s="568"/>
      <c r="D126" s="568"/>
      <c r="E126" s="568"/>
      <c r="F126" s="568"/>
      <c r="G126" s="568"/>
      <c r="H126" s="568"/>
    </row>
    <row r="127" spans="1:8" ht="13.2" customHeight="1">
      <c r="A127" s="568"/>
      <c r="B127" s="568"/>
      <c r="C127" s="568"/>
      <c r="D127" s="568"/>
      <c r="E127" s="568"/>
      <c r="F127" s="568"/>
      <c r="G127" s="568"/>
      <c r="H127" s="568"/>
    </row>
    <row r="128" spans="1:8" ht="13.2" customHeight="1">
      <c r="A128" s="568"/>
      <c r="B128" s="568"/>
      <c r="C128" s="568"/>
      <c r="D128" s="568"/>
      <c r="E128" s="568"/>
      <c r="F128" s="568"/>
      <c r="G128" s="568"/>
      <c r="H128" s="568"/>
    </row>
    <row r="129" spans="1:8" ht="13.2" customHeight="1">
      <c r="A129" s="568"/>
      <c r="B129" s="568"/>
      <c r="C129" s="568"/>
      <c r="D129" s="568"/>
      <c r="E129" s="568"/>
      <c r="F129" s="568"/>
      <c r="G129" s="568"/>
      <c r="H129" s="568"/>
    </row>
    <row r="130" spans="1:8" ht="13.2" customHeight="1">
      <c r="A130" s="568"/>
      <c r="B130" s="568"/>
      <c r="C130" s="568"/>
      <c r="D130" s="568"/>
      <c r="E130" s="568"/>
      <c r="F130" s="568"/>
      <c r="G130" s="568"/>
      <c r="H130" s="568"/>
    </row>
    <row r="131" spans="1:8" ht="13.2" customHeight="1">
      <c r="A131" s="568"/>
      <c r="B131" s="568"/>
      <c r="C131" s="568"/>
      <c r="D131" s="568"/>
      <c r="E131" s="568"/>
      <c r="F131" s="568"/>
      <c r="G131" s="568"/>
      <c r="H131" s="568"/>
    </row>
    <row r="504" spans="6:6" ht="13.2" customHeight="1">
      <c r="F504" s="527">
        <v>0</v>
      </c>
    </row>
  </sheetData>
  <mergeCells count="2">
    <mergeCell ref="G10:J10"/>
    <mergeCell ref="G49:J49"/>
  </mergeCells>
  <printOptions horizontalCentered="1"/>
  <pageMargins left="0.7" right="0.7" top="0.75" bottom="0.75" header="0.3" footer="0.3"/>
  <pageSetup scale="76" fitToHeight="2" orientation="landscape" r:id="rId1"/>
  <headerFooter>
    <oddHeader>&amp;R&amp;"Times New Roman,Bold"&amp;10KyPSC Case No. 2017-00321
STAFF-POST HEARING-DR-01-008 Attachment
Page &amp;P of &amp;N</oddHeader>
  </headerFooter>
  <rowBreaks count="1" manualBreakCount="1">
    <brk id="38" max="9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6" tint="-0.249977111117893"/>
  </sheetPr>
  <dimension ref="A1:O507"/>
  <sheetViews>
    <sheetView tabSelected="1" view="pageBreakPreview" zoomScale="75" zoomScaleNormal="75" zoomScaleSheetLayoutView="75" workbookViewId="0">
      <selection activeCell="B44" sqref="B44"/>
    </sheetView>
  </sheetViews>
  <sheetFormatPr defaultColWidth="8.90625" defaultRowHeight="13.2" customHeight="1"/>
  <cols>
    <col min="1" max="1" width="5.90625" style="527" customWidth="1"/>
    <col min="2" max="2" width="12.6328125" style="527" customWidth="1"/>
    <col min="3" max="3" width="9.90625" style="527" customWidth="1"/>
    <col min="4" max="4" width="10.81640625" style="527" customWidth="1"/>
    <col min="5" max="5" width="8.6328125" style="527" customWidth="1"/>
    <col min="6" max="6" width="9.08984375" style="527" customWidth="1"/>
    <col min="7" max="7" width="10.1796875" style="527" customWidth="1"/>
    <col min="8" max="8" width="10.81640625" style="527" customWidth="1"/>
    <col min="9" max="9" width="10.90625" style="527" customWidth="1"/>
    <col min="10" max="10" width="1.1796875" style="527" customWidth="1"/>
    <col min="11" max="11" width="11.1796875" style="527" customWidth="1"/>
    <col min="12" max="12" width="0.81640625" style="527" customWidth="1"/>
    <col min="13" max="13" width="11" style="527" customWidth="1"/>
    <col min="14" max="14" width="11.81640625" style="527" customWidth="1"/>
    <col min="15" max="15" width="15.453125" style="527" customWidth="1"/>
    <col min="16" max="16384" width="8.90625" style="527"/>
  </cols>
  <sheetData>
    <row r="1" spans="1:15" ht="13.2" customHeight="1">
      <c r="A1" s="853" t="str">
        <f>'WP FR-16(7)(v)-KW &amp; KWH @Gen'!A1</f>
        <v>DUKE ENERGY KENTUCKY, INC.</v>
      </c>
      <c r="D1" s="528"/>
      <c r="N1" s="1041" t="str">
        <f>'WP FR-16(7)(v)-KW &amp; KWH @Gen'!G1</f>
        <v xml:space="preserve">Work Paper FR-16(7)(v) </v>
      </c>
    </row>
    <row r="2" spans="1:15" ht="13.2" customHeight="1">
      <c r="A2" s="853" t="str">
        <f>coss_type</f>
        <v xml:space="preserve">ELECTRIC COST OF SERVICE STUDY </v>
      </c>
      <c r="D2" s="528"/>
      <c r="N2" s="1041" t="str">
        <f>'WP FR-16(7)(v)-KW &amp; KWH @Gen'!G2</f>
        <v>Witness Responsible:</v>
      </c>
    </row>
    <row r="3" spans="1:15" ht="13.2" customHeight="1">
      <c r="A3" s="853" t="str">
        <f>case_name</f>
        <v>CASE NO: 2017-00321</v>
      </c>
      <c r="N3" s="1041" t="str">
        <f>PROPER(Witness)</f>
        <v>James E. Ziolkowski</v>
      </c>
    </row>
    <row r="4" spans="1:15" ht="13.2" customHeight="1">
      <c r="A4" s="853" t="str">
        <f>alloc_factors</f>
        <v>ALLOCATION FACTORS FOR COST OF SERVICE STUDY</v>
      </c>
      <c r="N4" s="1034" t="s">
        <v>1326</v>
      </c>
    </row>
    <row r="5" spans="1:15" ht="13.2" customHeight="1">
      <c r="A5" s="853" t="str">
        <f>'WP FR-16(7)(v)-KW &amp; KWH @Gen'!A5</f>
        <v>TWELVE MONTHS ENDING DECEMBER 31, 2018</v>
      </c>
    </row>
    <row r="6" spans="1:15" ht="13.2" customHeight="1">
      <c r="A6" s="734"/>
    </row>
    <row r="7" spans="1:15" ht="13.2" customHeight="1">
      <c r="A7" s="1054" t="s">
        <v>902</v>
      </c>
      <c r="I7" s="587" t="s">
        <v>960</v>
      </c>
    </row>
    <row r="8" spans="1:15" ht="13.2" customHeight="1">
      <c r="A8" s="1055" t="s">
        <v>961</v>
      </c>
    </row>
    <row r="9" spans="1:15" ht="13.2" customHeight="1">
      <c r="A9" s="533"/>
      <c r="K9" s="591" t="s">
        <v>1457</v>
      </c>
      <c r="L9" s="570"/>
      <c r="M9" s="619"/>
      <c r="N9" s="619"/>
      <c r="O9" s="619"/>
    </row>
    <row r="10" spans="1:15" ht="13.2" customHeight="1">
      <c r="K10" s="1043" t="s">
        <v>470</v>
      </c>
      <c r="L10" s="570"/>
      <c r="M10" s="620" t="s">
        <v>938</v>
      </c>
      <c r="N10" s="620"/>
      <c r="O10" s="620"/>
    </row>
    <row r="11" spans="1:15" ht="13.2" customHeight="1">
      <c r="D11" s="568"/>
      <c r="F11" s="657" t="s">
        <v>281</v>
      </c>
      <c r="H11" s="539" t="s">
        <v>907</v>
      </c>
      <c r="I11" s="589" t="s">
        <v>906</v>
      </c>
      <c r="K11" s="702"/>
      <c r="L11" s="570"/>
      <c r="M11" s="959" t="s">
        <v>799</v>
      </c>
      <c r="N11" s="570"/>
      <c r="O11" s="959" t="s">
        <v>799</v>
      </c>
    </row>
    <row r="12" spans="1:15" ht="13.2" customHeight="1">
      <c r="D12" s="568"/>
      <c r="G12" s="589" t="s">
        <v>906</v>
      </c>
      <c r="H12" s="539" t="s">
        <v>910</v>
      </c>
      <c r="I12" s="539" t="s">
        <v>909</v>
      </c>
      <c r="K12" s="661" t="s">
        <v>935</v>
      </c>
      <c r="L12" s="570"/>
      <c r="M12" s="1047" t="s">
        <v>516</v>
      </c>
      <c r="N12" s="959" t="s">
        <v>1377</v>
      </c>
      <c r="O12" s="1047" t="s">
        <v>516</v>
      </c>
    </row>
    <row r="13" spans="1:15" ht="13.2" customHeight="1">
      <c r="D13" s="720" t="s">
        <v>281</v>
      </c>
      <c r="F13" s="539" t="s">
        <v>817</v>
      </c>
      <c r="G13" s="539" t="s">
        <v>909</v>
      </c>
      <c r="H13" s="539" t="s">
        <v>914</v>
      </c>
      <c r="I13" s="539" t="s">
        <v>913</v>
      </c>
      <c r="K13" s="661" t="s">
        <v>909</v>
      </c>
      <c r="L13" s="570"/>
      <c r="M13" s="1047" t="s">
        <v>939</v>
      </c>
      <c r="N13" s="1047" t="s">
        <v>1378</v>
      </c>
      <c r="O13" s="1047" t="s">
        <v>939</v>
      </c>
    </row>
    <row r="14" spans="1:15" ht="13.2" customHeight="1">
      <c r="D14" s="661" t="s">
        <v>183</v>
      </c>
      <c r="E14" s="661" t="s">
        <v>962</v>
      </c>
      <c r="F14" s="539" t="s">
        <v>916</v>
      </c>
      <c r="G14" s="539" t="s">
        <v>913</v>
      </c>
      <c r="H14" s="539" t="s">
        <v>918</v>
      </c>
      <c r="I14" s="539" t="s">
        <v>919</v>
      </c>
      <c r="K14" s="661" t="s">
        <v>937</v>
      </c>
      <c r="L14" s="570"/>
      <c r="M14" s="1047" t="s">
        <v>937</v>
      </c>
      <c r="N14" s="1047" t="s">
        <v>601</v>
      </c>
      <c r="O14" s="1047" t="s">
        <v>1379</v>
      </c>
    </row>
    <row r="15" spans="1:15" ht="13.2" customHeight="1">
      <c r="A15" s="539" t="s">
        <v>480</v>
      </c>
      <c r="C15" s="721" t="s">
        <v>920</v>
      </c>
      <c r="D15" s="661" t="s">
        <v>921</v>
      </c>
      <c r="E15" s="661" t="s">
        <v>963</v>
      </c>
      <c r="F15" s="549" t="s">
        <v>1680</v>
      </c>
      <c r="G15" s="539" t="s">
        <v>917</v>
      </c>
      <c r="H15" s="539" t="s">
        <v>475</v>
      </c>
      <c r="I15" s="1047" t="s">
        <v>1676</v>
      </c>
      <c r="K15" s="1728" t="s">
        <v>437</v>
      </c>
      <c r="L15" s="570"/>
      <c r="M15" s="736" t="s">
        <v>437</v>
      </c>
      <c r="N15" s="721" t="s">
        <v>940</v>
      </c>
      <c r="O15" s="1047" t="s">
        <v>1679</v>
      </c>
    </row>
    <row r="16" spans="1:15" ht="13.2" customHeight="1">
      <c r="A16" s="543" t="s">
        <v>481</v>
      </c>
      <c r="B16" s="543" t="s">
        <v>922</v>
      </c>
      <c r="C16" s="662" t="s">
        <v>434</v>
      </c>
      <c r="D16" s="676" t="s">
        <v>435</v>
      </c>
      <c r="E16" s="676" t="s">
        <v>436</v>
      </c>
      <c r="F16" s="676" t="s">
        <v>437</v>
      </c>
      <c r="G16" s="643" t="s">
        <v>806</v>
      </c>
      <c r="H16" s="676" t="s">
        <v>438</v>
      </c>
      <c r="I16" s="676" t="s">
        <v>439</v>
      </c>
      <c r="K16" s="676" t="s">
        <v>440</v>
      </c>
      <c r="M16" s="676" t="s">
        <v>441</v>
      </c>
      <c r="N16" s="677" t="s">
        <v>442</v>
      </c>
      <c r="O16" s="676" t="s">
        <v>868</v>
      </c>
    </row>
    <row r="17" spans="1:15" ht="13.2" customHeight="1">
      <c r="A17" s="955">
        <v>1</v>
      </c>
      <c r="B17" s="548"/>
      <c r="C17" s="549"/>
      <c r="D17" s="549"/>
      <c r="E17" s="549"/>
      <c r="F17" s="549"/>
      <c r="G17" s="549"/>
      <c r="H17" s="550"/>
      <c r="I17" s="549"/>
      <c r="J17" s="549"/>
      <c r="K17" s="568"/>
    </row>
    <row r="18" spans="1:15" ht="13.2" customHeight="1">
      <c r="A18" s="955">
        <f t="shared" ref="A18:A30" si="0">A17+1</f>
        <v>2</v>
      </c>
      <c r="B18" s="758" t="str">
        <f>'WP FR-16(7)(v) DS Tot - KW'!$B$17</f>
        <v>JANUARY</v>
      </c>
      <c r="C18" s="607">
        <f>'WP FR-16(7)(v) RS - KW'!$C$20</f>
        <v>744</v>
      </c>
      <c r="D18" s="723">
        <f>'WP FR-16(7)(v) BurnHours'!D14</f>
        <v>1642454</v>
      </c>
      <c r="E18" s="723">
        <f>'WP FR-16(7)(v) BurnHours'!E14</f>
        <v>432</v>
      </c>
      <c r="F18" s="629">
        <f t="shared" ref="F18:F29" si="1">IF(E18=0,0,ROUND(D18/E18,0))</f>
        <v>3802</v>
      </c>
      <c r="G18" s="629">
        <f>IF('WP FR-16(7)(v) BurnHours'!L14="n",0,F18)</f>
        <v>3802</v>
      </c>
      <c r="H18" s="725">
        <f>'WP FR-16(7)(v) LossRatios'!$M$16+1</f>
        <v>1.03376</v>
      </c>
      <c r="I18" s="629">
        <f t="shared" ref="I18:I29" si="2">IF(H18=0,0,ROUND(G18*H18,0))</f>
        <v>3930</v>
      </c>
      <c r="K18" s="716">
        <f t="shared" ref="K18:K29" si="3">F18</f>
        <v>3802</v>
      </c>
      <c r="M18" s="563">
        <f t="shared" ref="M18:M29" si="4">K18</f>
        <v>3802</v>
      </c>
      <c r="N18" s="738">
        <f>1+'WP FR-16(7)(v) LossRatios'!$K16</f>
        <v>1.0287299999999999</v>
      </c>
      <c r="O18" s="13">
        <f t="shared" ref="O18:O29" si="5">ROUND(N18*M18,0)</f>
        <v>3911</v>
      </c>
    </row>
    <row r="19" spans="1:15" ht="13.2" customHeight="1">
      <c r="A19" s="955">
        <f t="shared" si="0"/>
        <v>3</v>
      </c>
      <c r="B19" s="758" t="str">
        <f>'WP FR-16(7)(v) DS Tot - KW'!$B$18</f>
        <v>FEBRUARY</v>
      </c>
      <c r="C19" s="607">
        <f>'WP FR-16(7)(v) RS - KW'!$C$21</f>
        <v>672</v>
      </c>
      <c r="D19" s="723">
        <f>'WP FR-16(7)(v) BurnHours'!D15</f>
        <v>1210495</v>
      </c>
      <c r="E19" s="723">
        <f>'WP FR-16(7)(v) BurnHours'!E15</f>
        <v>362</v>
      </c>
      <c r="F19" s="629">
        <f t="shared" si="1"/>
        <v>3344</v>
      </c>
      <c r="G19" s="629">
        <f>IF('WP FR-16(7)(v) BurnHours'!L15="n",0,F19)</f>
        <v>3344</v>
      </c>
      <c r="H19" s="726">
        <f>'WP FR-16(7)(v) LossRatios'!$M$17+1</f>
        <v>1.0327900000000001</v>
      </c>
      <c r="I19" s="629">
        <f t="shared" si="2"/>
        <v>3454</v>
      </c>
      <c r="K19" s="716">
        <f t="shared" si="3"/>
        <v>3344</v>
      </c>
      <c r="M19" s="563">
        <f t="shared" si="4"/>
        <v>3344</v>
      </c>
      <c r="N19" s="738">
        <f>1+'WP FR-16(7)(v) LossRatios'!$K17</f>
        <v>1.0279100000000001</v>
      </c>
      <c r="O19" s="13">
        <f t="shared" si="5"/>
        <v>3437</v>
      </c>
    </row>
    <row r="20" spans="1:15" ht="13.2" customHeight="1">
      <c r="A20" s="955">
        <f t="shared" si="0"/>
        <v>4</v>
      </c>
      <c r="B20" s="758" t="str">
        <f>'WP FR-16(7)(v) DS Tot - KW'!$B$19</f>
        <v>MARCH</v>
      </c>
      <c r="C20" s="607">
        <f>'WP FR-16(7)(v) RS - KW'!$C$22</f>
        <v>744</v>
      </c>
      <c r="D20" s="723">
        <f>'WP FR-16(7)(v) BurnHours'!D16</f>
        <v>1544613</v>
      </c>
      <c r="E20" s="723">
        <f>'WP FR-16(7)(v) BurnHours'!E16</f>
        <v>363</v>
      </c>
      <c r="F20" s="629">
        <f t="shared" si="1"/>
        <v>4255</v>
      </c>
      <c r="G20" s="629">
        <f>IF('WP FR-16(7)(v) BurnHours'!L16="n",0,F20)</f>
        <v>4255</v>
      </c>
      <c r="H20" s="726">
        <f>'WP FR-16(7)(v) LossRatios'!$M$18+1</f>
        <v>1.0305800000000001</v>
      </c>
      <c r="I20" s="629">
        <f t="shared" si="2"/>
        <v>4385</v>
      </c>
      <c r="K20" s="716">
        <f t="shared" si="3"/>
        <v>4255</v>
      </c>
      <c r="M20" s="563">
        <f t="shared" si="4"/>
        <v>4255</v>
      </c>
      <c r="N20" s="738">
        <f>1+'WP FR-16(7)(v) LossRatios'!$K18</f>
        <v>1.02603</v>
      </c>
      <c r="O20" s="13">
        <f t="shared" si="5"/>
        <v>4366</v>
      </c>
    </row>
    <row r="21" spans="1:15" ht="13.2" customHeight="1">
      <c r="A21" s="955">
        <f t="shared" si="0"/>
        <v>5</v>
      </c>
      <c r="B21" s="758" t="str">
        <f>'WP FR-16(7)(v) DS Tot - KW'!$B$20</f>
        <v>APRIL</v>
      </c>
      <c r="C21" s="607">
        <f>'WP FR-16(7)(v) RS - KW'!$C$23</f>
        <v>720</v>
      </c>
      <c r="D21" s="723">
        <f>'WP FR-16(7)(v) BurnHours'!D17</f>
        <v>1965346</v>
      </c>
      <c r="E21" s="723">
        <f>'WP FR-16(7)(v) BurnHours'!E17</f>
        <v>313</v>
      </c>
      <c r="F21" s="629">
        <f t="shared" si="1"/>
        <v>6279</v>
      </c>
      <c r="G21" s="629">
        <f>IF('WP FR-16(7)(v) BurnHours'!L17="n",0,F21)</f>
        <v>0</v>
      </c>
      <c r="H21" s="726">
        <f>'WP FR-16(7)(v) LossRatios'!$M$19+1</f>
        <v>1.0297499999999999</v>
      </c>
      <c r="I21" s="629">
        <f t="shared" si="2"/>
        <v>0</v>
      </c>
      <c r="K21" s="716">
        <f t="shared" si="3"/>
        <v>6279</v>
      </c>
      <c r="M21" s="563">
        <f t="shared" si="4"/>
        <v>6279</v>
      </c>
      <c r="N21" s="738">
        <f>1+'WP FR-16(7)(v) LossRatios'!$K19</f>
        <v>1.0253300000000001</v>
      </c>
      <c r="O21" s="13">
        <f t="shared" si="5"/>
        <v>6438</v>
      </c>
    </row>
    <row r="22" spans="1:15" ht="13.2" customHeight="1">
      <c r="A22" s="955">
        <f t="shared" si="0"/>
        <v>6</v>
      </c>
      <c r="B22" s="758" t="str">
        <f>'WP FR-16(7)(v) DS Tot - KW'!$B$21</f>
        <v>MAY</v>
      </c>
      <c r="C22" s="607">
        <f>'WP FR-16(7)(v) RS - KW'!$C$24</f>
        <v>744</v>
      </c>
      <c r="D22" s="723">
        <f>'WP FR-16(7)(v) BurnHours'!D18</f>
        <v>1562686</v>
      </c>
      <c r="E22" s="723">
        <f>'WP FR-16(7)(v) BurnHours'!E18</f>
        <v>287</v>
      </c>
      <c r="F22" s="629">
        <f t="shared" si="1"/>
        <v>5445</v>
      </c>
      <c r="G22" s="629">
        <f>IF('WP FR-16(7)(v) BurnHours'!L18="n",0,F22)</f>
        <v>0</v>
      </c>
      <c r="H22" s="726">
        <f>'WP FR-16(7)(v) LossRatios'!$M$20+1</f>
        <v>1.0340400000000001</v>
      </c>
      <c r="I22" s="629">
        <f t="shared" si="2"/>
        <v>0</v>
      </c>
      <c r="K22" s="716">
        <f t="shared" si="3"/>
        <v>5445</v>
      </c>
      <c r="M22" s="563">
        <f t="shared" si="4"/>
        <v>5445</v>
      </c>
      <c r="N22" s="738">
        <f>1+'WP FR-16(7)(v) LossRatios'!$K20</f>
        <v>1.0289699999999999</v>
      </c>
      <c r="O22" s="13">
        <f t="shared" si="5"/>
        <v>5603</v>
      </c>
    </row>
    <row r="23" spans="1:15" ht="13.2" customHeight="1">
      <c r="A23" s="955">
        <f t="shared" si="0"/>
        <v>7</v>
      </c>
      <c r="B23" s="758" t="str">
        <f>'WP FR-16(7)(v) DS Tot - KW'!$B$22</f>
        <v>JUNE</v>
      </c>
      <c r="C23" s="607">
        <f>'WP FR-16(7)(v) RS - KW'!$C$25</f>
        <v>720</v>
      </c>
      <c r="D23" s="723">
        <f>'WP FR-16(7)(v) BurnHours'!D19</f>
        <v>1560371</v>
      </c>
      <c r="E23" s="723">
        <f>'WP FR-16(7)(v) BurnHours'!E19</f>
        <v>259</v>
      </c>
      <c r="F23" s="629">
        <f t="shared" si="1"/>
        <v>6025</v>
      </c>
      <c r="G23" s="629">
        <f>IF('WP FR-16(7)(v) BurnHours'!L19="n",0,F23)</f>
        <v>0</v>
      </c>
      <c r="H23" s="726">
        <f>'WP FR-16(7)(v) LossRatios'!$M$21+1</f>
        <v>1.03668</v>
      </c>
      <c r="I23" s="629">
        <f t="shared" si="2"/>
        <v>0</v>
      </c>
      <c r="K23" s="716">
        <f t="shared" si="3"/>
        <v>6025</v>
      </c>
      <c r="M23" s="563">
        <f t="shared" si="4"/>
        <v>6025</v>
      </c>
      <c r="N23" s="738">
        <f>1+'WP FR-16(7)(v) LossRatios'!$K21</f>
        <v>1.0311999999999999</v>
      </c>
      <c r="O23" s="13">
        <f t="shared" si="5"/>
        <v>6213</v>
      </c>
    </row>
    <row r="24" spans="1:15" ht="13.2" customHeight="1">
      <c r="A24" s="955">
        <f t="shared" si="0"/>
        <v>8</v>
      </c>
      <c r="B24" s="758" t="str">
        <f>'WP FR-16(7)(v) DS Tot - KW'!$B$23</f>
        <v>JULY</v>
      </c>
      <c r="C24" s="607">
        <f>'WP FR-16(7)(v) RS - KW'!$C$26</f>
        <v>744</v>
      </c>
      <c r="D24" s="723">
        <f>'WP FR-16(7)(v) BurnHours'!D20</f>
        <v>1688164</v>
      </c>
      <c r="E24" s="723">
        <f>'WP FR-16(7)(v) BurnHours'!E20</f>
        <v>275</v>
      </c>
      <c r="F24" s="629">
        <f t="shared" si="1"/>
        <v>6139</v>
      </c>
      <c r="G24" s="629">
        <f>IF('WP FR-16(7)(v) BurnHours'!L20="n",0,F24)</f>
        <v>0</v>
      </c>
      <c r="H24" s="726">
        <f>'WP FR-16(7)(v) LossRatios'!$M$22+1</f>
        <v>1.03904</v>
      </c>
      <c r="I24" s="629">
        <f t="shared" si="2"/>
        <v>0</v>
      </c>
      <c r="K24" s="716">
        <f t="shared" si="3"/>
        <v>6139</v>
      </c>
      <c r="M24" s="563">
        <f t="shared" si="4"/>
        <v>6139</v>
      </c>
      <c r="N24" s="738">
        <f>1+'WP FR-16(7)(v) LossRatios'!$K22</f>
        <v>1.0331999999999999</v>
      </c>
      <c r="O24" s="13">
        <f t="shared" si="5"/>
        <v>6343</v>
      </c>
    </row>
    <row r="25" spans="1:15" ht="13.2" customHeight="1">
      <c r="A25" s="955">
        <f t="shared" si="0"/>
        <v>9</v>
      </c>
      <c r="B25" s="758" t="str">
        <f>'WP FR-16(7)(v) DS Tot - KW'!$B$24</f>
        <v>AUGUST</v>
      </c>
      <c r="C25" s="607">
        <f>'WP FR-16(7)(v) RS - KW'!$C$27</f>
        <v>744</v>
      </c>
      <c r="D25" s="723">
        <f>'WP FR-16(7)(v) BurnHours'!D21</f>
        <v>1586140</v>
      </c>
      <c r="E25" s="723">
        <f>'WP FR-16(7)(v) BurnHours'!E21</f>
        <v>305</v>
      </c>
      <c r="F25" s="629">
        <f t="shared" si="1"/>
        <v>5200</v>
      </c>
      <c r="G25" s="629">
        <f>IF('WP FR-16(7)(v) BurnHours'!L21="n",0,F25)</f>
        <v>0</v>
      </c>
      <c r="H25" s="726">
        <f>'WP FR-16(7)(v) LossRatios'!$M$23+1</f>
        <v>1.0388999999999999</v>
      </c>
      <c r="I25" s="629">
        <f t="shared" si="2"/>
        <v>0</v>
      </c>
      <c r="K25" s="716">
        <f t="shared" si="3"/>
        <v>5200</v>
      </c>
      <c r="M25" s="563">
        <f t="shared" si="4"/>
        <v>5200</v>
      </c>
      <c r="N25" s="738">
        <f>1+'WP FR-16(7)(v) LossRatios'!$K23</f>
        <v>1.03308</v>
      </c>
      <c r="O25" s="13">
        <f t="shared" si="5"/>
        <v>5372</v>
      </c>
    </row>
    <row r="26" spans="1:15" ht="13.2" customHeight="1">
      <c r="A26" s="955">
        <f t="shared" si="0"/>
        <v>10</v>
      </c>
      <c r="B26" s="758" t="str">
        <f>'WP FR-16(7)(v) DS Tot - KW'!$B$25</f>
        <v>SEPTEMBER</v>
      </c>
      <c r="C26" s="607">
        <f>'WP FR-16(7)(v) RS - KW'!$C$28</f>
        <v>720</v>
      </c>
      <c r="D26" s="723">
        <f>'WP FR-16(7)(v) BurnHours'!D22</f>
        <v>1591154</v>
      </c>
      <c r="E26" s="723">
        <f>'WP FR-16(7)(v) BurnHours'!E22</f>
        <v>333</v>
      </c>
      <c r="F26" s="629">
        <f t="shared" si="1"/>
        <v>4778</v>
      </c>
      <c r="G26" s="629">
        <f>IF('WP FR-16(7)(v) BurnHours'!L22="n",0,F26)</f>
        <v>0</v>
      </c>
      <c r="H26" s="726">
        <f>'WP FR-16(7)(v) LossRatios'!$M$24+1</f>
        <v>1.03786</v>
      </c>
      <c r="I26" s="629">
        <f t="shared" si="2"/>
        <v>0</v>
      </c>
      <c r="K26" s="716">
        <f t="shared" si="3"/>
        <v>4778</v>
      </c>
      <c r="M26" s="563">
        <f t="shared" si="4"/>
        <v>4778</v>
      </c>
      <c r="N26" s="738">
        <f>1+'WP FR-16(7)(v) LossRatios'!$K24</f>
        <v>1.0322</v>
      </c>
      <c r="O26" s="13">
        <f t="shared" si="5"/>
        <v>4932</v>
      </c>
    </row>
    <row r="27" spans="1:15" ht="13.2" customHeight="1">
      <c r="A27" s="955">
        <f t="shared" si="0"/>
        <v>11</v>
      </c>
      <c r="B27" s="758" t="str">
        <f>'WP FR-16(7)(v) DS Tot - KW'!$B$26</f>
        <v>OCTOBER</v>
      </c>
      <c r="C27" s="607">
        <f>'WP FR-16(7)(v) RS - KW'!$C$29</f>
        <v>744</v>
      </c>
      <c r="D27" s="723">
        <f>'WP FR-16(7)(v) BurnHours'!D23</f>
        <v>1365950</v>
      </c>
      <c r="E27" s="723">
        <f>'WP FR-16(7)(v) BurnHours'!E23</f>
        <v>384</v>
      </c>
      <c r="F27" s="629">
        <f t="shared" si="1"/>
        <v>3557</v>
      </c>
      <c r="G27" s="629">
        <f>IF('WP FR-16(7)(v) BurnHours'!L23="n",0,F27)</f>
        <v>0</v>
      </c>
      <c r="H27" s="726">
        <f>'WP FR-16(7)(v) LossRatios'!$M$25+1</f>
        <v>1.0311300000000001</v>
      </c>
      <c r="I27" s="629">
        <f t="shared" si="2"/>
        <v>0</v>
      </c>
      <c r="K27" s="716">
        <f t="shared" si="3"/>
        <v>3557</v>
      </c>
      <c r="M27" s="563">
        <f t="shared" si="4"/>
        <v>3557</v>
      </c>
      <c r="N27" s="738">
        <f>1+'WP FR-16(7)(v) LossRatios'!$K25</f>
        <v>1.0265</v>
      </c>
      <c r="O27" s="13">
        <f t="shared" si="5"/>
        <v>3651</v>
      </c>
    </row>
    <row r="28" spans="1:15" ht="13.2" customHeight="1">
      <c r="A28" s="955">
        <f t="shared" si="0"/>
        <v>12</v>
      </c>
      <c r="B28" s="758" t="str">
        <f>'WP FR-16(7)(v) DS Tot - KW'!$B$27</f>
        <v>NOVEMBER</v>
      </c>
      <c r="C28" s="607">
        <f>'WP FR-16(7)(v) RS - KW'!$C$30</f>
        <v>720</v>
      </c>
      <c r="D28" s="723">
        <f>'WP FR-16(7)(v) BurnHours'!D24</f>
        <v>1793181</v>
      </c>
      <c r="E28" s="723">
        <f>'WP FR-16(7)(v) BurnHours'!E24</f>
        <v>406</v>
      </c>
      <c r="F28" s="629">
        <f t="shared" si="1"/>
        <v>4417</v>
      </c>
      <c r="G28" s="629">
        <f>IF('WP FR-16(7)(v) BurnHours'!L24="n",0,F28)</f>
        <v>0</v>
      </c>
      <c r="H28" s="726">
        <f>'WP FR-16(7)(v) LossRatios'!$M$26+1</f>
        <v>1.0283599999999999</v>
      </c>
      <c r="I28" s="629">
        <f t="shared" si="2"/>
        <v>0</v>
      </c>
      <c r="K28" s="716">
        <f t="shared" si="3"/>
        <v>4417</v>
      </c>
      <c r="M28" s="563">
        <f t="shared" si="4"/>
        <v>4417</v>
      </c>
      <c r="N28" s="738">
        <f>1+'WP FR-16(7)(v) LossRatios'!$K26</f>
        <v>1.0241499999999999</v>
      </c>
      <c r="O28" s="13">
        <f t="shared" si="5"/>
        <v>4524</v>
      </c>
    </row>
    <row r="29" spans="1:15" ht="13.2" customHeight="1">
      <c r="A29" s="955">
        <f t="shared" si="0"/>
        <v>13</v>
      </c>
      <c r="B29" s="758" t="str">
        <f>'WP FR-16(7)(v) DS Tot - KW'!$B$28</f>
        <v>DECEMBER</v>
      </c>
      <c r="C29" s="607">
        <f>'WP FR-16(7)(v) RS - KW'!$C$31</f>
        <v>744</v>
      </c>
      <c r="D29" s="723">
        <f>'WP FR-16(7)(v) BurnHours'!D25</f>
        <v>1591740</v>
      </c>
      <c r="E29" s="723">
        <f>'WP FR-16(7)(v) BurnHours'!E25</f>
        <v>441</v>
      </c>
      <c r="F29" s="629">
        <f t="shared" si="1"/>
        <v>3609</v>
      </c>
      <c r="G29" s="629">
        <f>IF('WP FR-16(7)(v) BurnHours'!L25="n",0,F29)</f>
        <v>0</v>
      </c>
      <c r="H29" s="726">
        <f>'WP FR-16(7)(v) LossRatios'!$M$27+1</f>
        <v>1.03363</v>
      </c>
      <c r="I29" s="629">
        <f t="shared" si="2"/>
        <v>0</v>
      </c>
      <c r="K29" s="716">
        <f t="shared" si="3"/>
        <v>3609</v>
      </c>
      <c r="M29" s="563">
        <f t="shared" si="4"/>
        <v>3609</v>
      </c>
      <c r="N29" s="738">
        <f>1+'WP FR-16(7)(v) LossRatios'!$K27</f>
        <v>1.0286200000000001</v>
      </c>
      <c r="O29" s="13">
        <f t="shared" si="5"/>
        <v>3712</v>
      </c>
    </row>
    <row r="30" spans="1:15" ht="13.2" customHeight="1" thickBot="1">
      <c r="A30" s="955">
        <f t="shared" si="0"/>
        <v>14</v>
      </c>
      <c r="C30" s="15">
        <f>SUM(C18:C29)</f>
        <v>8760</v>
      </c>
      <c r="D30" s="637">
        <f>SUM(D18:D29)</f>
        <v>19102294</v>
      </c>
      <c r="G30" s="637">
        <f>SUM(G18:G29)</f>
        <v>11401</v>
      </c>
      <c r="I30" s="637">
        <f>SUM(I18:I29)</f>
        <v>11769</v>
      </c>
      <c r="K30" s="637">
        <f>SUM(K18:K29)</f>
        <v>56850</v>
      </c>
      <c r="M30" s="637">
        <f>SUM(M18:M29)</f>
        <v>56850</v>
      </c>
      <c r="O30" s="637">
        <f>SUM(O18:O29)</f>
        <v>58502</v>
      </c>
    </row>
    <row r="31" spans="1:15" ht="13.2" customHeight="1" thickTop="1">
      <c r="A31" s="955"/>
      <c r="D31" s="728"/>
      <c r="G31" s="629"/>
    </row>
    <row r="32" spans="1:15" ht="13.2" customHeight="1">
      <c r="A32" s="955"/>
    </row>
    <row r="33" spans="1:2" ht="13.2" customHeight="1">
      <c r="A33" s="955"/>
      <c r="B33" s="712" t="s">
        <v>2014</v>
      </c>
    </row>
    <row r="34" spans="1:2" ht="13.2" customHeight="1">
      <c r="A34" s="955"/>
      <c r="B34" s="712" t="s">
        <v>2015</v>
      </c>
    </row>
    <row r="35" spans="1:2" ht="13.2" customHeight="1">
      <c r="A35" s="955"/>
      <c r="B35" s="712" t="s">
        <v>2016</v>
      </c>
    </row>
    <row r="36" spans="1:2" ht="13.2" customHeight="1">
      <c r="A36" s="955"/>
      <c r="B36" s="712" t="s">
        <v>958</v>
      </c>
    </row>
    <row r="37" spans="1:2" ht="13.2" customHeight="1">
      <c r="A37" s="607" t="s">
        <v>281</v>
      </c>
    </row>
    <row r="38" spans="1:2" ht="13.2" customHeight="1">
      <c r="A38" s="607" t="s">
        <v>281</v>
      </c>
    </row>
    <row r="39" spans="1:2" ht="13.2" customHeight="1">
      <c r="A39" s="607" t="s">
        <v>281</v>
      </c>
    </row>
    <row r="507" spans="5:5" ht="13.2" customHeight="1">
      <c r="E507" s="527">
        <v>0</v>
      </c>
    </row>
  </sheetData>
  <printOptions horizontalCentered="1"/>
  <pageMargins left="0.7" right="0.7" top="0.75" bottom="0.75" header="0.3" footer="0.3"/>
  <pageSetup scale="73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6" tint="-0.249977111117893"/>
  </sheetPr>
  <dimension ref="A1:S462"/>
  <sheetViews>
    <sheetView tabSelected="1" view="pageBreakPreview" topLeftCell="A34" zoomScale="60" zoomScaleNormal="75" workbookViewId="0">
      <selection activeCell="B44" sqref="B44"/>
    </sheetView>
  </sheetViews>
  <sheetFormatPr defaultColWidth="8.90625" defaultRowHeight="13.2" customHeight="1"/>
  <cols>
    <col min="1" max="1" width="4.90625" style="527" customWidth="1"/>
    <col min="2" max="2" width="17.81640625" style="527" customWidth="1"/>
    <col min="3" max="3" width="9.81640625" style="527" customWidth="1"/>
    <col min="4" max="4" width="10.36328125" style="527" customWidth="1"/>
    <col min="5" max="5" width="10.08984375" style="527" customWidth="1"/>
    <col min="6" max="6" width="10.6328125" style="527" customWidth="1"/>
    <col min="7" max="7" width="10.90625" style="527" customWidth="1"/>
    <col min="8" max="8" width="11.81640625" style="527" customWidth="1"/>
    <col min="9" max="9" width="11" style="527" customWidth="1"/>
    <col min="10" max="10" width="1.1796875" style="527" customWidth="1"/>
    <col min="11" max="11" width="11.1796875" style="527" customWidth="1"/>
    <col min="12" max="12" width="12.90625" style="527" customWidth="1"/>
    <col min="13" max="13" width="1.81640625" style="527" customWidth="1"/>
    <col min="14" max="15" width="11.54296875" style="527" customWidth="1"/>
    <col min="16" max="16" width="11.90625" style="527" customWidth="1"/>
    <col min="17" max="17" width="14.54296875" style="527" customWidth="1"/>
    <col min="18" max="16384" width="8.90625" style="527"/>
  </cols>
  <sheetData>
    <row r="1" spans="1:17" ht="13.2" customHeight="1">
      <c r="A1" s="853" t="str">
        <f>'WP FR-16(7)(v)-KW &amp; KWH @Gen'!A1</f>
        <v>DUKE ENERGY KENTUCKY, INC.</v>
      </c>
      <c r="D1" s="528"/>
      <c r="P1" s="1041" t="str">
        <f>'WP FR-16(7)(v)-KW &amp; KWH @Gen'!G1</f>
        <v xml:space="preserve">Work Paper FR-16(7)(v) </v>
      </c>
    </row>
    <row r="2" spans="1:17" ht="13.2" customHeight="1">
      <c r="A2" s="853" t="str">
        <f>coss_type</f>
        <v xml:space="preserve">ELECTRIC COST OF SERVICE STUDY </v>
      </c>
      <c r="D2" s="528"/>
      <c r="K2" s="570"/>
      <c r="P2" s="1041" t="str">
        <f>'WP FR-16(7)(v)-KW &amp; KWH @Gen'!G2</f>
        <v>Witness Responsible:</v>
      </c>
    </row>
    <row r="3" spans="1:17" ht="13.2" customHeight="1">
      <c r="A3" s="853" t="str">
        <f>case_name</f>
        <v>CASE NO: 2017-00321</v>
      </c>
      <c r="K3" s="548"/>
      <c r="P3" s="1041" t="str">
        <f>PROPER(Witness)</f>
        <v>James E. Ziolkowski</v>
      </c>
    </row>
    <row r="4" spans="1:17" ht="13.2" customHeight="1">
      <c r="A4" s="853" t="str">
        <f>alloc_factors</f>
        <v>ALLOCATION FACTORS FOR COST OF SERVICE STUDY</v>
      </c>
      <c r="P4" s="1034" t="s">
        <v>1327</v>
      </c>
    </row>
    <row r="5" spans="1:17" ht="13.2" customHeight="1">
      <c r="A5" s="853" t="str">
        <f>'WP FR-16(7)(v)-KW &amp; KWH @Gen'!A5</f>
        <v>TWELVE MONTHS ENDING DECEMBER 31, 2018</v>
      </c>
      <c r="J5" s="548"/>
    </row>
    <row r="6" spans="1:17" ht="13.2" customHeight="1">
      <c r="A6" s="586"/>
    </row>
    <row r="7" spans="1:17" ht="13.2" customHeight="1">
      <c r="A7" s="1054" t="s">
        <v>902</v>
      </c>
      <c r="I7" s="527" t="s">
        <v>484</v>
      </c>
    </row>
    <row r="8" spans="1:17" ht="13.2" customHeight="1">
      <c r="A8" s="1055" t="s">
        <v>965</v>
      </c>
      <c r="O8" s="589"/>
    </row>
    <row r="9" spans="1:17" ht="13.2" customHeight="1">
      <c r="M9" s="587"/>
      <c r="O9" s="589"/>
    </row>
    <row r="10" spans="1:17" ht="13.2" customHeight="1">
      <c r="A10" s="718"/>
      <c r="J10" s="570"/>
      <c r="K10" s="570"/>
      <c r="L10" s="570"/>
      <c r="M10" s="719"/>
      <c r="N10" s="570"/>
      <c r="O10" s="609"/>
    </row>
    <row r="11" spans="1:17" ht="13.2" customHeight="1">
      <c r="A11" s="718"/>
      <c r="D11" s="568" t="s">
        <v>281</v>
      </c>
      <c r="J11" s="570"/>
      <c r="K11" s="619" t="s">
        <v>1374</v>
      </c>
      <c r="L11" s="619"/>
      <c r="M11" s="570"/>
      <c r="N11" s="619"/>
      <c r="O11" s="619"/>
      <c r="P11" s="619"/>
      <c r="Q11" s="619"/>
    </row>
    <row r="12" spans="1:17" ht="13.2" customHeight="1">
      <c r="A12" s="607"/>
      <c r="D12" s="701" t="s">
        <v>281</v>
      </c>
      <c r="F12" s="1832" t="s">
        <v>904</v>
      </c>
      <c r="G12" s="1832"/>
      <c r="H12" s="1832"/>
      <c r="I12" s="1832"/>
      <c r="J12" s="570"/>
      <c r="K12" s="620" t="s">
        <v>1375</v>
      </c>
      <c r="L12" s="620"/>
      <c r="M12" s="570"/>
      <c r="N12" s="620" t="s">
        <v>938</v>
      </c>
      <c r="O12" s="620"/>
      <c r="P12" s="620"/>
      <c r="Q12" s="620"/>
    </row>
    <row r="13" spans="1:17" ht="13.2" customHeight="1">
      <c r="D13" s="568"/>
      <c r="F13" s="959" t="s">
        <v>905</v>
      </c>
      <c r="G13" s="959" t="s">
        <v>906</v>
      </c>
      <c r="H13" s="1047" t="s">
        <v>907</v>
      </c>
      <c r="I13" s="959" t="s">
        <v>906</v>
      </c>
      <c r="J13" s="609"/>
      <c r="K13" s="570"/>
      <c r="L13" s="570"/>
      <c r="M13" s="570"/>
      <c r="N13" s="570"/>
      <c r="O13" s="959" t="s">
        <v>799</v>
      </c>
      <c r="P13" s="570"/>
      <c r="Q13" s="959" t="s">
        <v>799</v>
      </c>
    </row>
    <row r="14" spans="1:17" ht="13.2" customHeight="1">
      <c r="D14" s="568"/>
      <c r="F14" s="1047" t="s">
        <v>908</v>
      </c>
      <c r="G14" s="1047" t="s">
        <v>909</v>
      </c>
      <c r="H14" s="1047" t="s">
        <v>910</v>
      </c>
      <c r="I14" s="1047" t="s">
        <v>909</v>
      </c>
      <c r="J14" s="593"/>
      <c r="K14" s="1047" t="s">
        <v>935</v>
      </c>
      <c r="L14" s="1047" t="s">
        <v>935</v>
      </c>
      <c r="M14" s="570"/>
      <c r="N14" s="959" t="s">
        <v>799</v>
      </c>
      <c r="O14" s="1047" t="s">
        <v>516</v>
      </c>
      <c r="P14" s="959" t="s">
        <v>1377</v>
      </c>
      <c r="Q14" s="1047" t="s">
        <v>516</v>
      </c>
    </row>
    <row r="15" spans="1:17" ht="13.2" customHeight="1">
      <c r="D15" s="720" t="s">
        <v>281</v>
      </c>
      <c r="E15" s="1047" t="s">
        <v>817</v>
      </c>
      <c r="F15" s="1047" t="s">
        <v>912</v>
      </c>
      <c r="G15" s="1047" t="s">
        <v>913</v>
      </c>
      <c r="H15" s="1047" t="s">
        <v>914</v>
      </c>
      <c r="I15" s="1047" t="s">
        <v>913</v>
      </c>
      <c r="J15" s="593"/>
      <c r="K15" s="959" t="s">
        <v>516</v>
      </c>
      <c r="L15" s="1047" t="s">
        <v>909</v>
      </c>
      <c r="M15" s="570"/>
      <c r="N15" s="1047" t="s">
        <v>516</v>
      </c>
      <c r="O15" s="1047" t="s">
        <v>939</v>
      </c>
      <c r="P15" s="1047" t="s">
        <v>1378</v>
      </c>
      <c r="Q15" s="1047" t="s">
        <v>939</v>
      </c>
    </row>
    <row r="16" spans="1:17" ht="13.2" customHeight="1">
      <c r="D16" s="661" t="s">
        <v>183</v>
      </c>
      <c r="E16" s="1047" t="s">
        <v>916</v>
      </c>
      <c r="F16" s="1047" t="s">
        <v>914</v>
      </c>
      <c r="G16" s="1047" t="s">
        <v>917</v>
      </c>
      <c r="H16" s="1047" t="s">
        <v>918</v>
      </c>
      <c r="I16" s="1047" t="s">
        <v>1380</v>
      </c>
      <c r="J16" s="593"/>
      <c r="K16" s="1047" t="s">
        <v>936</v>
      </c>
      <c r="L16" s="1047" t="s">
        <v>937</v>
      </c>
      <c r="M16" s="570"/>
      <c r="N16" s="1047" t="s">
        <v>936</v>
      </c>
      <c r="O16" s="1047" t="s">
        <v>937</v>
      </c>
      <c r="P16" s="1047" t="s">
        <v>601</v>
      </c>
      <c r="Q16" s="1047" t="s">
        <v>1379</v>
      </c>
    </row>
    <row r="17" spans="1:19" ht="13.2" customHeight="1">
      <c r="A17" s="539" t="s">
        <v>480</v>
      </c>
      <c r="C17" s="721" t="s">
        <v>920</v>
      </c>
      <c r="D17" s="661" t="s">
        <v>921</v>
      </c>
      <c r="E17" s="1047" t="s">
        <v>1675</v>
      </c>
      <c r="F17" s="1047" t="s">
        <v>475</v>
      </c>
      <c r="G17" s="1047" t="s">
        <v>964</v>
      </c>
      <c r="H17" s="1047" t="s">
        <v>476</v>
      </c>
      <c r="I17" s="1047" t="s">
        <v>1676</v>
      </c>
      <c r="J17" s="593"/>
      <c r="K17" s="1047" t="s">
        <v>1376</v>
      </c>
      <c r="L17" s="1047" t="s">
        <v>1677</v>
      </c>
      <c r="M17" s="570"/>
      <c r="N17" s="1047" t="s">
        <v>1376</v>
      </c>
      <c r="O17" s="1047" t="s">
        <v>1678</v>
      </c>
      <c r="P17" s="721" t="s">
        <v>940</v>
      </c>
      <c r="Q17" s="1047" t="s">
        <v>1679</v>
      </c>
    </row>
    <row r="18" spans="1:19" ht="13.2" customHeight="1">
      <c r="A18" s="543" t="s">
        <v>481</v>
      </c>
      <c r="B18" s="543" t="s">
        <v>922</v>
      </c>
      <c r="C18" s="662" t="s">
        <v>434</v>
      </c>
      <c r="D18" s="676" t="s">
        <v>435</v>
      </c>
      <c r="E18" s="676" t="s">
        <v>436</v>
      </c>
      <c r="F18" s="676" t="s">
        <v>437</v>
      </c>
      <c r="G18" s="676" t="s">
        <v>806</v>
      </c>
      <c r="H18" s="676" t="s">
        <v>438</v>
      </c>
      <c r="I18" s="676" t="s">
        <v>439</v>
      </c>
      <c r="J18" s="549"/>
      <c r="K18" s="676" t="s">
        <v>440</v>
      </c>
      <c r="L18" s="676" t="s">
        <v>441</v>
      </c>
      <c r="N18" s="676" t="s">
        <v>442</v>
      </c>
      <c r="O18" s="676" t="s">
        <v>868</v>
      </c>
      <c r="P18" s="677" t="s">
        <v>869</v>
      </c>
      <c r="Q18" s="676" t="s">
        <v>870</v>
      </c>
    </row>
    <row r="19" spans="1:19" ht="13.2" customHeight="1">
      <c r="A19" s="549">
        <v>1</v>
      </c>
      <c r="B19" s="593"/>
      <c r="C19" s="549"/>
      <c r="D19" s="549"/>
      <c r="E19" s="549"/>
      <c r="F19" s="549"/>
      <c r="G19" s="549"/>
      <c r="H19" s="550"/>
      <c r="I19" s="549"/>
      <c r="J19" s="549"/>
      <c r="K19" s="549"/>
      <c r="L19" s="550"/>
      <c r="M19" s="550"/>
      <c r="N19" s="550"/>
      <c r="O19" s="550"/>
    </row>
    <row r="20" spans="1:19" ht="13.2" customHeight="1">
      <c r="A20" s="549">
        <f t="shared" ref="A20:A32" si="0">1+A19</f>
        <v>2</v>
      </c>
      <c r="B20" s="779" t="str">
        <f>'WP FR-16(7)(v) DS Tot - KW'!$B$17</f>
        <v>JANUARY</v>
      </c>
      <c r="C20" s="1054">
        <f>'WP FR-16(7)(v) RS - KW'!$C$20</f>
        <v>744</v>
      </c>
      <c r="D20" s="723">
        <f>'WP FR-16(7)(v) KWH'!B$38</f>
        <v>40213050</v>
      </c>
      <c r="E20" s="563">
        <f t="shared" ref="E20:E31" si="1">IF(C20=0,0,ROUND(D20/C20,0))</f>
        <v>54050</v>
      </c>
      <c r="F20" s="724">
        <f>'WP FR-16(7)(v) LoadRes DTPRI'!$L$15/100</f>
        <v>0.9308320000000001</v>
      </c>
      <c r="G20" s="13">
        <f t="shared" ref="G20:G31" si="2">ROUND(E20/F20,0)</f>
        <v>58066</v>
      </c>
      <c r="H20" s="725">
        <f>'WP FR-16(7)(v) LossRatios'!$M$16+1</f>
        <v>1.03376</v>
      </c>
      <c r="I20" s="563">
        <f t="shared" ref="I20:I31" si="3">ROUND(G20*H20,0)</f>
        <v>60026</v>
      </c>
      <c r="J20" s="570"/>
      <c r="K20" s="724">
        <f>'WP FR-16(7)(v) LoadRes DTPRI'!$J$15/100</f>
        <v>0.723858</v>
      </c>
      <c r="L20" s="563">
        <f t="shared" ref="L20:L31" si="4">ROUND(E20/K20,0)</f>
        <v>74669</v>
      </c>
      <c r="M20" s="570"/>
      <c r="N20" s="724">
        <f>'WP FR-16(7)(v) LoadRes DTPRI'!$K$15/100</f>
        <v>0.85399500000000006</v>
      </c>
      <c r="O20" s="13">
        <f t="shared" ref="O20:O31" si="5">ROUND(E20/N20,0)</f>
        <v>63291</v>
      </c>
      <c r="P20" s="732">
        <f>1+'WP FR-16(7)(v) LossRatios'!$K$16</f>
        <v>1.0287299999999999</v>
      </c>
      <c r="Q20" s="563">
        <f t="shared" ref="Q20:Q31" si="6">ROUND(P20*O20,0)</f>
        <v>65109</v>
      </c>
      <c r="R20" s="568"/>
      <c r="S20" s="568"/>
    </row>
    <row r="21" spans="1:19" ht="13.2" customHeight="1">
      <c r="A21" s="549">
        <f t="shared" si="0"/>
        <v>3</v>
      </c>
      <c r="B21" s="779" t="str">
        <f>'WP FR-16(7)(v) DS Tot - KW'!$B$18</f>
        <v>FEBRUARY</v>
      </c>
      <c r="C21" s="1054">
        <f>'WP FR-16(7)(v) RS - KW'!$C$21</f>
        <v>672</v>
      </c>
      <c r="D21" s="723">
        <f>'WP FR-16(7)(v) KWH'!C$38</f>
        <v>39051310</v>
      </c>
      <c r="E21" s="13">
        <f t="shared" si="1"/>
        <v>58112</v>
      </c>
      <c r="F21" s="724">
        <f>'WP FR-16(7)(v) LoadRes DTPRI'!$L$17/100</f>
        <v>0.933284</v>
      </c>
      <c r="G21" s="13">
        <f t="shared" si="2"/>
        <v>62266</v>
      </c>
      <c r="H21" s="726">
        <f>'WP FR-16(7)(v) LossRatios'!$M$17+1</f>
        <v>1.0327900000000001</v>
      </c>
      <c r="I21" s="13">
        <f t="shared" si="3"/>
        <v>64308</v>
      </c>
      <c r="K21" s="724">
        <f>'WP FR-16(7)(v) LoadRes DTPRI'!$J$17/100</f>
        <v>0.74078699999999997</v>
      </c>
      <c r="L21" s="13">
        <f t="shared" si="4"/>
        <v>78446</v>
      </c>
      <c r="N21" s="724">
        <f>'WP FR-16(7)(v) LoadRes DTPRI'!$K$17/100</f>
        <v>0.84709400000000001</v>
      </c>
      <c r="O21" s="13">
        <f t="shared" si="5"/>
        <v>68602</v>
      </c>
      <c r="P21" s="732">
        <f>1+'WP FR-16(7)(v) LossRatios'!$K$17</f>
        <v>1.0279100000000001</v>
      </c>
      <c r="Q21" s="13">
        <f t="shared" si="6"/>
        <v>70517</v>
      </c>
      <c r="R21" s="568"/>
      <c r="S21" s="568"/>
    </row>
    <row r="22" spans="1:19" ht="13.2" customHeight="1">
      <c r="A22" s="549">
        <f t="shared" si="0"/>
        <v>4</v>
      </c>
      <c r="B22" s="779" t="str">
        <f>'WP FR-16(7)(v) DS Tot - KW'!$B$19</f>
        <v>MARCH</v>
      </c>
      <c r="C22" s="1054">
        <f>'WP FR-16(7)(v) RS - KW'!$C$22</f>
        <v>744</v>
      </c>
      <c r="D22" s="723">
        <f>'WP FR-16(7)(v) KWH'!D$38</f>
        <v>38936868</v>
      </c>
      <c r="E22" s="13">
        <f t="shared" si="1"/>
        <v>52335</v>
      </c>
      <c r="F22" s="724">
        <f>'WP FR-16(7)(v) LoadRes DTPRI'!$L$19/100</f>
        <v>0.96321100000000004</v>
      </c>
      <c r="G22" s="13">
        <f t="shared" si="2"/>
        <v>54334</v>
      </c>
      <c r="H22" s="726">
        <f>'WP FR-16(7)(v) LossRatios'!$M$18+1</f>
        <v>1.0305800000000001</v>
      </c>
      <c r="I22" s="13">
        <f t="shared" si="3"/>
        <v>55996</v>
      </c>
      <c r="K22" s="724">
        <f>'WP FR-16(7)(v) LoadRes DTPRI'!$J$19/100</f>
        <v>0.71824600000000005</v>
      </c>
      <c r="L22" s="13">
        <f t="shared" si="4"/>
        <v>72865</v>
      </c>
      <c r="N22" s="724">
        <f>'WP FR-16(7)(v) LoadRes DTPRI'!$K$19/100</f>
        <v>0.81909699999999996</v>
      </c>
      <c r="O22" s="13">
        <f t="shared" si="5"/>
        <v>63894</v>
      </c>
      <c r="P22" s="732">
        <f>1+'WP FR-16(7)(v) LossRatios'!$K$18</f>
        <v>1.02603</v>
      </c>
      <c r="Q22" s="13">
        <f t="shared" si="6"/>
        <v>65557</v>
      </c>
      <c r="R22" s="568"/>
      <c r="S22" s="568"/>
    </row>
    <row r="23" spans="1:19" ht="13.2" customHeight="1">
      <c r="A23" s="549">
        <f t="shared" si="0"/>
        <v>5</v>
      </c>
      <c r="B23" s="779" t="str">
        <f>'WP FR-16(7)(v) DS Tot - KW'!$B$20</f>
        <v>APRIL</v>
      </c>
      <c r="C23" s="1054">
        <f>'WP FR-16(7)(v) RS - KW'!$C$23</f>
        <v>720</v>
      </c>
      <c r="D23" s="723">
        <f>'WP FR-16(7)(v) KWH'!E$38</f>
        <v>38899121</v>
      </c>
      <c r="E23" s="13">
        <f t="shared" si="1"/>
        <v>54027</v>
      </c>
      <c r="F23" s="724">
        <f>'WP FR-16(7)(v) LoadRes DTPRI'!$L$21/100</f>
        <v>0.84973799999999999</v>
      </c>
      <c r="G23" s="13">
        <f t="shared" si="2"/>
        <v>63581</v>
      </c>
      <c r="H23" s="726">
        <f>'WP FR-16(7)(v) LossRatios'!$M$19+1</f>
        <v>1.0297499999999999</v>
      </c>
      <c r="I23" s="13">
        <f t="shared" si="3"/>
        <v>65473</v>
      </c>
      <c r="K23" s="724">
        <f>'WP FR-16(7)(v) LoadRes DTPRI'!$J$21/100</f>
        <v>0.702851</v>
      </c>
      <c r="L23" s="13">
        <f t="shared" si="4"/>
        <v>76868</v>
      </c>
      <c r="N23" s="724">
        <f>'WP FR-16(7)(v) LoadRes DTPRI'!$K$21/100</f>
        <v>0.80186499999999994</v>
      </c>
      <c r="O23" s="13">
        <f t="shared" si="5"/>
        <v>67377</v>
      </c>
      <c r="P23" s="732">
        <f>1+'WP FR-16(7)(v) LossRatios'!$K$19</f>
        <v>1.0253300000000001</v>
      </c>
      <c r="Q23" s="13">
        <f t="shared" si="6"/>
        <v>69084</v>
      </c>
      <c r="R23" s="568"/>
      <c r="S23" s="568"/>
    </row>
    <row r="24" spans="1:19" ht="13.2" customHeight="1">
      <c r="A24" s="549">
        <f t="shared" si="0"/>
        <v>6</v>
      </c>
      <c r="B24" s="779" t="str">
        <f>'WP FR-16(7)(v) DS Tot - KW'!$B$21</f>
        <v>MAY</v>
      </c>
      <c r="C24" s="1054">
        <f>'WP FR-16(7)(v) RS - KW'!$C$24</f>
        <v>744</v>
      </c>
      <c r="D24" s="723">
        <f>'WP FR-16(7)(v) KWH'!F$38</f>
        <v>38432732</v>
      </c>
      <c r="E24" s="13">
        <f t="shared" si="1"/>
        <v>51657</v>
      </c>
      <c r="F24" s="724">
        <f>'WP FR-16(7)(v) LoadRes DTPRI'!$L$23/100</f>
        <v>0.82488200000000012</v>
      </c>
      <c r="G24" s="13">
        <f t="shared" si="2"/>
        <v>62624</v>
      </c>
      <c r="H24" s="726">
        <f>'WP FR-16(7)(v) LossRatios'!$M$20+1</f>
        <v>1.0340400000000001</v>
      </c>
      <c r="I24" s="13">
        <f t="shared" si="3"/>
        <v>64756</v>
      </c>
      <c r="K24" s="724">
        <f>'WP FR-16(7)(v) LoadRes DTPRI'!$J$23/100</f>
        <v>0.69915899999999997</v>
      </c>
      <c r="L24" s="13">
        <f t="shared" si="4"/>
        <v>73884</v>
      </c>
      <c r="N24" s="724">
        <f>'WP FR-16(7)(v) LoadRes DTPRI'!$K$23/100</f>
        <v>0.8140139999999999</v>
      </c>
      <c r="O24" s="13">
        <f t="shared" si="5"/>
        <v>63460</v>
      </c>
      <c r="P24" s="732">
        <f>1+'WP FR-16(7)(v) LossRatios'!$K$20</f>
        <v>1.0289699999999999</v>
      </c>
      <c r="Q24" s="13">
        <f t="shared" si="6"/>
        <v>65298</v>
      </c>
      <c r="R24" s="568"/>
      <c r="S24" s="568"/>
    </row>
    <row r="25" spans="1:19" ht="13.2" customHeight="1">
      <c r="A25" s="549">
        <f t="shared" si="0"/>
        <v>7</v>
      </c>
      <c r="B25" s="779" t="str">
        <f>'WP FR-16(7)(v) DS Tot - KW'!$B$22</f>
        <v>JUNE</v>
      </c>
      <c r="C25" s="1054">
        <f>'WP FR-16(7)(v) RS - KW'!$C$25</f>
        <v>720</v>
      </c>
      <c r="D25" s="723">
        <f>'WP FR-16(7)(v) KWH'!G$38</f>
        <v>43044423</v>
      </c>
      <c r="E25" s="13">
        <f t="shared" si="1"/>
        <v>59784</v>
      </c>
      <c r="F25" s="724">
        <f>'WP FR-16(7)(v) LoadRes DTPRI'!$L$25/100</f>
        <v>0.86423400000000006</v>
      </c>
      <c r="G25" s="13">
        <f t="shared" si="2"/>
        <v>69176</v>
      </c>
      <c r="H25" s="726">
        <f>'WP FR-16(7)(v) LossRatios'!$M$21+1</f>
        <v>1.03668</v>
      </c>
      <c r="I25" s="13">
        <f t="shared" si="3"/>
        <v>71713</v>
      </c>
      <c r="K25" s="724">
        <f>'WP FR-16(7)(v) LoadRes DTPRI'!$J$25/100</f>
        <v>0.7355759999999999</v>
      </c>
      <c r="L25" s="13">
        <f t="shared" si="4"/>
        <v>81275</v>
      </c>
      <c r="N25" s="724">
        <f>'WP FR-16(7)(v) LoadRes DTPRI'!$K$25/100</f>
        <v>0.83358099999999991</v>
      </c>
      <c r="O25" s="13">
        <f t="shared" si="5"/>
        <v>71719</v>
      </c>
      <c r="P25" s="732">
        <f>1+'WP FR-16(7)(v) LossRatios'!$K$21</f>
        <v>1.0311999999999999</v>
      </c>
      <c r="Q25" s="13">
        <f t="shared" si="6"/>
        <v>73957</v>
      </c>
      <c r="R25" s="568"/>
      <c r="S25" s="568"/>
    </row>
    <row r="26" spans="1:19" ht="13.2" customHeight="1">
      <c r="A26" s="549">
        <f t="shared" si="0"/>
        <v>8</v>
      </c>
      <c r="B26" s="779" t="str">
        <f>'WP FR-16(7)(v) DS Tot - KW'!$B$23</f>
        <v>JULY</v>
      </c>
      <c r="C26" s="1054">
        <f>'WP FR-16(7)(v) RS - KW'!$C$26</f>
        <v>744</v>
      </c>
      <c r="D26" s="723">
        <f>'WP FR-16(7)(v) KWH'!H$38</f>
        <v>44100159</v>
      </c>
      <c r="E26" s="13">
        <f t="shared" si="1"/>
        <v>59274</v>
      </c>
      <c r="F26" s="724">
        <f>'WP FR-16(7)(v) LoadRes DTPRI'!$L$27/100</f>
        <v>0.83129861610000011</v>
      </c>
      <c r="G26" s="13">
        <f t="shared" si="2"/>
        <v>71303</v>
      </c>
      <c r="H26" s="726">
        <f>'WP FR-16(7)(v) LossRatios'!$M$22+1</f>
        <v>1.03904</v>
      </c>
      <c r="I26" s="13">
        <f t="shared" si="3"/>
        <v>74087</v>
      </c>
      <c r="K26" s="724">
        <f>'WP FR-16(7)(v) LoadRes DTPRI'!$J$27/100</f>
        <v>0.7166878003399999</v>
      </c>
      <c r="L26" s="13">
        <f t="shared" si="4"/>
        <v>82705</v>
      </c>
      <c r="N26" s="724">
        <f>'WP FR-16(7)(v) LoadRes DTPRI'!$K$27/100</f>
        <v>0.82948893432000004</v>
      </c>
      <c r="O26" s="13">
        <f t="shared" si="5"/>
        <v>71458</v>
      </c>
      <c r="P26" s="732">
        <f>1+'WP FR-16(7)(v) LossRatios'!$K$22</f>
        <v>1.0331999999999999</v>
      </c>
      <c r="Q26" s="13">
        <f t="shared" si="6"/>
        <v>73830</v>
      </c>
      <c r="R26" s="568"/>
      <c r="S26" s="568"/>
    </row>
    <row r="27" spans="1:19" ht="13.2" customHeight="1">
      <c r="A27" s="549">
        <f t="shared" si="0"/>
        <v>9</v>
      </c>
      <c r="B27" s="779" t="str">
        <f>'WP FR-16(7)(v) DS Tot - KW'!$B$24</f>
        <v>AUGUST</v>
      </c>
      <c r="C27" s="1054">
        <f>'WP FR-16(7)(v) RS - KW'!$C$27</f>
        <v>744</v>
      </c>
      <c r="D27" s="723">
        <f>'WP FR-16(7)(v) KWH'!I$38</f>
        <v>45855194</v>
      </c>
      <c r="E27" s="13">
        <f t="shared" si="1"/>
        <v>61633</v>
      </c>
      <c r="F27" s="724">
        <f>'WP FR-16(7)(v) LoadRes DTPRI'!$L$29/100</f>
        <v>0.87768743310000008</v>
      </c>
      <c r="G27" s="13">
        <f t="shared" si="2"/>
        <v>70222</v>
      </c>
      <c r="H27" s="726">
        <f>'WP FR-16(7)(v) LossRatios'!$M$23+1</f>
        <v>1.0388999999999999</v>
      </c>
      <c r="I27" s="13">
        <f t="shared" si="3"/>
        <v>72954</v>
      </c>
      <c r="K27" s="724">
        <f>'WP FR-16(7)(v) LoadRes DTPRI'!$J$29/100</f>
        <v>0.75134003401000005</v>
      </c>
      <c r="L27" s="13">
        <f t="shared" si="4"/>
        <v>82031</v>
      </c>
      <c r="N27" s="724">
        <f>'WP FR-16(7)(v) LoadRes DTPRI'!$K$29/100</f>
        <v>0.85944110157999998</v>
      </c>
      <c r="O27" s="13">
        <f t="shared" si="5"/>
        <v>71713</v>
      </c>
      <c r="P27" s="732">
        <f>1+'WP FR-16(7)(v) LossRatios'!$K$23</f>
        <v>1.03308</v>
      </c>
      <c r="Q27" s="13">
        <f t="shared" si="6"/>
        <v>74085</v>
      </c>
      <c r="R27" s="568"/>
      <c r="S27" s="568"/>
    </row>
    <row r="28" spans="1:19" ht="13.2" customHeight="1">
      <c r="A28" s="549">
        <f t="shared" si="0"/>
        <v>10</v>
      </c>
      <c r="B28" s="779" t="str">
        <f>'WP FR-16(7)(v) DS Tot - KW'!$B$25</f>
        <v>SEPTEMBER</v>
      </c>
      <c r="C28" s="1054">
        <f>'WP FR-16(7)(v) RS - KW'!$C$28</f>
        <v>720</v>
      </c>
      <c r="D28" s="723">
        <f>'WP FR-16(7)(v) KWH'!J$38</f>
        <v>46563013</v>
      </c>
      <c r="E28" s="13">
        <f t="shared" si="1"/>
        <v>64671</v>
      </c>
      <c r="F28" s="724">
        <f>'WP FR-16(7)(v) LoadRes DTPRI'!$L$31/100</f>
        <v>0.77874950196000003</v>
      </c>
      <c r="G28" s="13">
        <f t="shared" si="2"/>
        <v>83045</v>
      </c>
      <c r="H28" s="726">
        <f>'WP FR-16(7)(v) LossRatios'!$M$24+1</f>
        <v>1.03786</v>
      </c>
      <c r="I28" s="13">
        <f t="shared" si="3"/>
        <v>86189</v>
      </c>
      <c r="K28" s="724">
        <f>'WP FR-16(7)(v) LoadRes DTPRI'!$J$31/100</f>
        <v>0.71625893261000007</v>
      </c>
      <c r="L28" s="13">
        <f t="shared" si="4"/>
        <v>90290</v>
      </c>
      <c r="N28" s="724">
        <f>'WP FR-16(7)(v) LoadRes DTPRI'!$K$31/100</f>
        <v>0.77874950196000003</v>
      </c>
      <c r="O28" s="13">
        <f t="shared" si="5"/>
        <v>83045</v>
      </c>
      <c r="P28" s="732">
        <f>1+'WP FR-16(7)(v) LossRatios'!$K$24</f>
        <v>1.0322</v>
      </c>
      <c r="Q28" s="13">
        <f t="shared" si="6"/>
        <v>85719</v>
      </c>
      <c r="R28" s="568"/>
      <c r="S28" s="568"/>
    </row>
    <row r="29" spans="1:19" ht="13.2" customHeight="1">
      <c r="A29" s="549">
        <f t="shared" si="0"/>
        <v>11</v>
      </c>
      <c r="B29" s="779" t="str">
        <f>'WP FR-16(7)(v) DS Tot - KW'!$B$26</f>
        <v>OCTOBER</v>
      </c>
      <c r="C29" s="1054">
        <f>'WP FR-16(7)(v) RS - KW'!$C$29</f>
        <v>744</v>
      </c>
      <c r="D29" s="723">
        <f>'WP FR-16(7)(v) KWH'!K$38</f>
        <v>41557391</v>
      </c>
      <c r="E29" s="13">
        <f t="shared" si="1"/>
        <v>55857</v>
      </c>
      <c r="F29" s="724">
        <f>'WP FR-16(7)(v) LoadRes DTPRI'!$L$33/100</f>
        <v>0.84933863927999997</v>
      </c>
      <c r="G29" s="13">
        <f t="shared" si="2"/>
        <v>65765</v>
      </c>
      <c r="H29" s="726">
        <f>'WP FR-16(7)(v) LossRatios'!$M$25+1</f>
        <v>1.0311300000000001</v>
      </c>
      <c r="I29" s="13">
        <f t="shared" si="3"/>
        <v>67812</v>
      </c>
      <c r="K29" s="724">
        <f>'WP FR-16(7)(v) LoadRes DTPRI'!$J$33/100</f>
        <v>0.69849677659999998</v>
      </c>
      <c r="L29" s="13">
        <f t="shared" si="4"/>
        <v>79967</v>
      </c>
      <c r="N29" s="724">
        <f>'WP FR-16(7)(v) LoadRes DTPRI'!$K$33/100</f>
        <v>0.78803263118</v>
      </c>
      <c r="O29" s="13">
        <f t="shared" si="5"/>
        <v>70882</v>
      </c>
      <c r="P29" s="732">
        <f>1+'WP FR-16(7)(v) LossRatios'!$K$25</f>
        <v>1.0265</v>
      </c>
      <c r="Q29" s="13">
        <f t="shared" si="6"/>
        <v>72760</v>
      </c>
      <c r="R29" s="568"/>
      <c r="S29" s="568"/>
    </row>
    <row r="30" spans="1:19" ht="13.2" customHeight="1">
      <c r="A30" s="549">
        <f t="shared" si="0"/>
        <v>12</v>
      </c>
      <c r="B30" s="779" t="str">
        <f>'WP FR-16(7)(v) DS Tot - KW'!$B$27</f>
        <v>NOVEMBER</v>
      </c>
      <c r="C30" s="1054">
        <f>'WP FR-16(7)(v) RS - KW'!$C$30</f>
        <v>720</v>
      </c>
      <c r="D30" s="723">
        <f>'WP FR-16(7)(v) KWH'!L$38</f>
        <v>38953591</v>
      </c>
      <c r="E30" s="13">
        <f t="shared" si="1"/>
        <v>54102</v>
      </c>
      <c r="F30" s="724">
        <f>'WP FR-16(7)(v) LoadRes DTPRI'!$L$35/100</f>
        <v>0.89952895893999996</v>
      </c>
      <c r="G30" s="13">
        <f t="shared" si="2"/>
        <v>60145</v>
      </c>
      <c r="H30" s="726">
        <f>'WP FR-16(7)(v) LossRatios'!$M$26+1</f>
        <v>1.0283599999999999</v>
      </c>
      <c r="I30" s="13">
        <f t="shared" si="3"/>
        <v>61851</v>
      </c>
      <c r="K30" s="724">
        <f>'WP FR-16(7)(v) LoadRes DTPRI'!$J$35/100</f>
        <v>0.68861577040999999</v>
      </c>
      <c r="L30" s="13">
        <f t="shared" si="4"/>
        <v>78566</v>
      </c>
      <c r="N30" s="724">
        <f>'WP FR-16(7)(v) LoadRes DTPRI'!$K$35/100</f>
        <v>0.76815359810000006</v>
      </c>
      <c r="O30" s="13">
        <f t="shared" si="5"/>
        <v>70431</v>
      </c>
      <c r="P30" s="732">
        <f>1+'WP FR-16(7)(v) LossRatios'!$K$26</f>
        <v>1.0241499999999999</v>
      </c>
      <c r="Q30" s="13">
        <f t="shared" si="6"/>
        <v>72132</v>
      </c>
      <c r="R30" s="568"/>
      <c r="S30" s="568"/>
    </row>
    <row r="31" spans="1:19" ht="13.2" customHeight="1">
      <c r="A31" s="549">
        <f t="shared" si="0"/>
        <v>13</v>
      </c>
      <c r="B31" s="779" t="str">
        <f>'WP FR-16(7)(v) DS Tot - KW'!$B$28</f>
        <v>DECEMBER</v>
      </c>
      <c r="C31" s="1054">
        <f>'WP FR-16(7)(v) RS - KW'!$C$31</f>
        <v>744</v>
      </c>
      <c r="D31" s="723">
        <f>'WP FR-16(7)(v) KWH'!M$38</f>
        <v>42235797</v>
      </c>
      <c r="E31" s="13">
        <f t="shared" si="1"/>
        <v>56769</v>
      </c>
      <c r="F31" s="724">
        <f>'WP FR-16(7)(v) LoadRes DTPRI'!$L$37/100</f>
        <v>0.86151274479999995</v>
      </c>
      <c r="G31" s="13">
        <f t="shared" si="2"/>
        <v>65895</v>
      </c>
      <c r="H31" s="726">
        <f>'WP FR-16(7)(v) LossRatios'!$M$27+1</f>
        <v>1.03363</v>
      </c>
      <c r="I31" s="13">
        <f t="shared" si="3"/>
        <v>68111</v>
      </c>
      <c r="K31" s="724">
        <f>'WP FR-16(7)(v) LoadRes DTPRI'!$J$37/100</f>
        <v>0.69759904781000004</v>
      </c>
      <c r="L31" s="13">
        <f t="shared" si="4"/>
        <v>81378</v>
      </c>
      <c r="N31" s="724">
        <f>'WP FR-16(7)(v) LoadRes DTPRI'!$K$37/100</f>
        <v>0.82591390903000006</v>
      </c>
      <c r="O31" s="13">
        <f t="shared" si="5"/>
        <v>68735</v>
      </c>
      <c r="P31" s="732">
        <f>1+'WP FR-16(7)(v) LossRatios'!$K$27</f>
        <v>1.0286200000000001</v>
      </c>
      <c r="Q31" s="13">
        <f t="shared" si="6"/>
        <v>70702</v>
      </c>
      <c r="R31" s="568"/>
      <c r="S31" s="568"/>
    </row>
    <row r="32" spans="1:19" ht="13.2" customHeight="1" thickBot="1">
      <c r="A32" s="549">
        <f t="shared" si="0"/>
        <v>14</v>
      </c>
      <c r="C32" s="15">
        <f>SUM(C20:C31)</f>
        <v>8760</v>
      </c>
      <c r="D32" s="727">
        <f>SUM(D20:D31)</f>
        <v>497842649</v>
      </c>
      <c r="F32" s="647"/>
      <c r="G32" s="637">
        <f>SUM(G20:G31)</f>
        <v>786422</v>
      </c>
      <c r="I32" s="637">
        <f>SUM(I20:I31)</f>
        <v>813276</v>
      </c>
      <c r="K32" s="731"/>
      <c r="L32" s="637">
        <f>SUM(L20:L31)</f>
        <v>952944</v>
      </c>
      <c r="N32" s="729"/>
      <c r="O32" s="637">
        <f>SUM(O20:O31)</f>
        <v>834607</v>
      </c>
      <c r="P32" s="733"/>
      <c r="Q32" s="637">
        <f>SUM(Q20:Q31)</f>
        <v>858750</v>
      </c>
      <c r="R32" s="568"/>
      <c r="S32" s="568"/>
    </row>
    <row r="33" spans="1:16" ht="13.2" customHeight="1" thickTop="1">
      <c r="A33" s="549"/>
      <c r="D33" s="728"/>
      <c r="F33" s="729"/>
      <c r="G33" s="728"/>
      <c r="L33" s="731"/>
      <c r="M33" s="12"/>
      <c r="O33" s="12"/>
    </row>
    <row r="34" spans="1:16" ht="13.2" customHeight="1">
      <c r="A34" s="549"/>
      <c r="B34" s="568"/>
      <c r="D34" s="527" t="s">
        <v>281</v>
      </c>
      <c r="G34" s="527" t="s">
        <v>281</v>
      </c>
    </row>
    <row r="35" spans="1:16" ht="13.2" customHeight="1">
      <c r="A35" s="549"/>
      <c r="B35" s="568"/>
      <c r="G35" s="527" t="s">
        <v>281</v>
      </c>
    </row>
    <row r="36" spans="1:16" ht="13.2" customHeight="1">
      <c r="A36" s="549"/>
      <c r="B36" s="712" t="s">
        <v>2004</v>
      </c>
    </row>
    <row r="37" spans="1:16" ht="13.2" customHeight="1">
      <c r="A37" s="549"/>
      <c r="B37" s="712" t="s">
        <v>2013</v>
      </c>
    </row>
    <row r="38" spans="1:16" ht="13.2" customHeight="1">
      <c r="A38" s="549"/>
      <c r="B38" s="712" t="s">
        <v>2006</v>
      </c>
      <c r="D38" s="563"/>
      <c r="E38" s="629"/>
      <c r="F38" s="731"/>
      <c r="G38" s="563"/>
      <c r="I38" s="563"/>
    </row>
    <row r="39" spans="1:16" ht="13.2" customHeight="1">
      <c r="A39" s="549"/>
      <c r="B39" s="712" t="s">
        <v>2007</v>
      </c>
      <c r="D39" s="563"/>
      <c r="E39" s="629"/>
      <c r="F39" s="731"/>
      <c r="G39" s="563"/>
      <c r="I39" s="563"/>
    </row>
    <row r="40" spans="1:16" ht="13.2" customHeight="1">
      <c r="A40" s="549"/>
      <c r="B40" s="712" t="s">
        <v>941</v>
      </c>
      <c r="D40" s="563"/>
      <c r="E40" s="629"/>
      <c r="F40" s="731"/>
      <c r="G40" s="563"/>
      <c r="I40" s="563"/>
    </row>
    <row r="43" spans="1:16" ht="13.2" customHeight="1">
      <c r="A43" s="853" t="str">
        <f>A1</f>
        <v>DUKE ENERGY KENTUCKY, INC.</v>
      </c>
      <c r="D43" s="528"/>
      <c r="J43" s="570"/>
      <c r="K43" s="570"/>
      <c r="L43" s="570"/>
      <c r="M43" s="570"/>
      <c r="N43" s="570"/>
      <c r="O43" s="570"/>
      <c r="P43" s="1041" t="str">
        <f>P1</f>
        <v xml:space="preserve">Work Paper FR-16(7)(v) </v>
      </c>
    </row>
    <row r="44" spans="1:16" ht="13.2" customHeight="1">
      <c r="A44" s="853" t="str">
        <f>coss_type</f>
        <v xml:space="preserve">ELECTRIC COST OF SERVICE STUDY </v>
      </c>
      <c r="D44" s="528"/>
      <c r="J44" s="570"/>
      <c r="K44" s="570"/>
      <c r="L44" s="570"/>
      <c r="M44" s="570"/>
      <c r="N44" s="570"/>
      <c r="O44" s="570"/>
      <c r="P44" s="1041" t="str">
        <f>P2</f>
        <v>Witness Responsible:</v>
      </c>
    </row>
    <row r="45" spans="1:16" ht="13.2" customHeight="1">
      <c r="A45" s="853" t="str">
        <f>case_name</f>
        <v>CASE NO: 2017-00321</v>
      </c>
      <c r="J45" s="570"/>
      <c r="K45" s="570"/>
      <c r="L45" s="570"/>
      <c r="M45" s="570"/>
      <c r="N45" s="570"/>
      <c r="O45" s="570"/>
      <c r="P45" s="1041" t="str">
        <f>P3</f>
        <v>James E. Ziolkowski</v>
      </c>
    </row>
    <row r="46" spans="1:16" ht="13.2" customHeight="1">
      <c r="A46" s="853" t="str">
        <f>alloc_factors</f>
        <v>ALLOCATION FACTORS FOR COST OF SERVICE STUDY</v>
      </c>
      <c r="J46" s="570"/>
      <c r="K46" s="570"/>
      <c r="L46" s="570"/>
      <c r="M46" s="570"/>
      <c r="N46" s="570"/>
      <c r="O46" s="570"/>
      <c r="P46" s="1034" t="s">
        <v>1328</v>
      </c>
    </row>
    <row r="47" spans="1:16" ht="13.2" customHeight="1">
      <c r="A47" s="853" t="str">
        <f>A5</f>
        <v>TWELVE MONTHS ENDING DECEMBER 31, 2018</v>
      </c>
      <c r="J47" s="548"/>
      <c r="K47" s="548"/>
      <c r="L47" s="570"/>
      <c r="M47" s="570"/>
      <c r="N47" s="570"/>
      <c r="O47" s="570"/>
    </row>
    <row r="48" spans="1:16" ht="13.2" customHeight="1">
      <c r="A48" s="586"/>
      <c r="J48" s="570"/>
      <c r="K48" s="570"/>
      <c r="L48" s="570"/>
      <c r="M48" s="570"/>
      <c r="N48" s="570"/>
      <c r="O48" s="570"/>
    </row>
    <row r="49" spans="1:17" ht="13.2" customHeight="1">
      <c r="A49" s="1054" t="s">
        <v>902</v>
      </c>
      <c r="I49" s="587" t="s">
        <v>484</v>
      </c>
      <c r="J49" s="570"/>
      <c r="K49" s="570"/>
      <c r="L49" s="570"/>
      <c r="M49" s="570"/>
      <c r="N49" s="570"/>
      <c r="O49" s="570"/>
    </row>
    <row r="50" spans="1:17" ht="13.2" customHeight="1">
      <c r="A50" s="1055" t="s">
        <v>966</v>
      </c>
      <c r="I50" s="587"/>
      <c r="J50" s="570"/>
      <c r="K50" s="570"/>
      <c r="L50" s="570"/>
      <c r="M50" s="570"/>
      <c r="N50" s="570"/>
      <c r="O50" s="570"/>
    </row>
    <row r="51" spans="1:17" ht="13.2" customHeight="1">
      <c r="I51" s="587"/>
      <c r="J51" s="570"/>
      <c r="K51" s="570"/>
      <c r="L51" s="570"/>
      <c r="M51" s="570"/>
      <c r="N51" s="570"/>
      <c r="O51" s="570"/>
    </row>
    <row r="52" spans="1:17" ht="13.2" customHeight="1">
      <c r="I52" s="587"/>
      <c r="J52" s="570"/>
      <c r="K52" s="570"/>
      <c r="L52" s="570"/>
      <c r="M52" s="719"/>
      <c r="N52" s="570"/>
      <c r="O52" s="570"/>
    </row>
    <row r="53" spans="1:17" ht="13.2" customHeight="1">
      <c r="I53" s="587"/>
      <c r="J53" s="570"/>
      <c r="K53" s="619" t="s">
        <v>1374</v>
      </c>
      <c r="L53" s="619"/>
      <c r="M53" s="570"/>
      <c r="N53" s="619"/>
      <c r="O53" s="619"/>
      <c r="P53" s="619"/>
      <c r="Q53" s="619"/>
    </row>
    <row r="54" spans="1:17" ht="13.2" customHeight="1">
      <c r="A54" s="607"/>
      <c r="D54" s="701" t="s">
        <v>281</v>
      </c>
      <c r="F54" s="1832" t="s">
        <v>904</v>
      </c>
      <c r="G54" s="1832"/>
      <c r="H54" s="1832"/>
      <c r="I54" s="1832"/>
      <c r="J54" s="570"/>
      <c r="K54" s="620" t="s">
        <v>1375</v>
      </c>
      <c r="L54" s="620"/>
      <c r="M54" s="570"/>
      <c r="N54" s="620" t="s">
        <v>938</v>
      </c>
      <c r="O54" s="620"/>
      <c r="P54" s="620"/>
      <c r="Q54" s="620"/>
    </row>
    <row r="55" spans="1:17" ht="13.2" customHeight="1">
      <c r="D55" s="568"/>
      <c r="F55" s="959" t="s">
        <v>905</v>
      </c>
      <c r="G55" s="959" t="s">
        <v>906</v>
      </c>
      <c r="H55" s="1047" t="s">
        <v>907</v>
      </c>
      <c r="I55" s="959" t="s">
        <v>906</v>
      </c>
      <c r="J55" s="609"/>
      <c r="K55" s="570"/>
      <c r="L55" s="570"/>
      <c r="M55" s="570"/>
      <c r="N55" s="570"/>
      <c r="O55" s="959" t="s">
        <v>799</v>
      </c>
      <c r="P55" s="570"/>
      <c r="Q55" s="959" t="s">
        <v>799</v>
      </c>
    </row>
    <row r="56" spans="1:17" ht="13.2" customHeight="1">
      <c r="D56" s="568"/>
      <c r="F56" s="1047" t="s">
        <v>908</v>
      </c>
      <c r="G56" s="1047" t="s">
        <v>909</v>
      </c>
      <c r="H56" s="1047" t="s">
        <v>910</v>
      </c>
      <c r="I56" s="1047" t="s">
        <v>909</v>
      </c>
      <c r="J56" s="593"/>
      <c r="K56" s="1047" t="s">
        <v>935</v>
      </c>
      <c r="L56" s="1047" t="s">
        <v>935</v>
      </c>
      <c r="M56" s="570"/>
      <c r="N56" s="959" t="s">
        <v>799</v>
      </c>
      <c r="O56" s="1047" t="s">
        <v>516</v>
      </c>
      <c r="P56" s="959" t="s">
        <v>1377</v>
      </c>
      <c r="Q56" s="1047" t="s">
        <v>516</v>
      </c>
    </row>
    <row r="57" spans="1:17" ht="13.2" customHeight="1">
      <c r="D57" s="720" t="s">
        <v>281</v>
      </c>
      <c r="E57" s="1047" t="s">
        <v>817</v>
      </c>
      <c r="F57" s="1047" t="s">
        <v>912</v>
      </c>
      <c r="G57" s="1047" t="s">
        <v>913</v>
      </c>
      <c r="H57" s="1047" t="s">
        <v>914</v>
      </c>
      <c r="I57" s="1047" t="s">
        <v>913</v>
      </c>
      <c r="J57" s="593"/>
      <c r="K57" s="959" t="s">
        <v>516</v>
      </c>
      <c r="L57" s="1047" t="s">
        <v>909</v>
      </c>
      <c r="M57" s="570"/>
      <c r="N57" s="1047" t="s">
        <v>516</v>
      </c>
      <c r="O57" s="1047" t="s">
        <v>939</v>
      </c>
      <c r="P57" s="1047" t="s">
        <v>1378</v>
      </c>
      <c r="Q57" s="1047" t="s">
        <v>939</v>
      </c>
    </row>
    <row r="58" spans="1:17" ht="13.2" customHeight="1">
      <c r="D58" s="661" t="s">
        <v>183</v>
      </c>
      <c r="E58" s="1047" t="s">
        <v>916</v>
      </c>
      <c r="F58" s="1047" t="s">
        <v>914</v>
      </c>
      <c r="G58" s="1047" t="s">
        <v>917</v>
      </c>
      <c r="H58" s="1047" t="s">
        <v>918</v>
      </c>
      <c r="I58" s="1047" t="s">
        <v>1380</v>
      </c>
      <c r="J58" s="593"/>
      <c r="K58" s="1047" t="s">
        <v>936</v>
      </c>
      <c r="L58" s="1047" t="s">
        <v>937</v>
      </c>
      <c r="M58" s="570"/>
      <c r="N58" s="1047" t="s">
        <v>936</v>
      </c>
      <c r="O58" s="1047" t="s">
        <v>937</v>
      </c>
      <c r="P58" s="1047" t="s">
        <v>601</v>
      </c>
      <c r="Q58" s="1047" t="s">
        <v>1379</v>
      </c>
    </row>
    <row r="59" spans="1:17" ht="13.2" customHeight="1">
      <c r="A59" s="539" t="s">
        <v>480</v>
      </c>
      <c r="C59" s="721" t="s">
        <v>920</v>
      </c>
      <c r="D59" s="661" t="s">
        <v>921</v>
      </c>
      <c r="E59" s="1047" t="s">
        <v>1675</v>
      </c>
      <c r="F59" s="1047" t="s">
        <v>475</v>
      </c>
      <c r="G59" s="1047" t="s">
        <v>964</v>
      </c>
      <c r="H59" s="1047" t="s">
        <v>476</v>
      </c>
      <c r="I59" s="1047" t="s">
        <v>1676</v>
      </c>
      <c r="J59" s="593"/>
      <c r="K59" s="1047" t="s">
        <v>1376</v>
      </c>
      <c r="L59" s="1047" t="s">
        <v>1677</v>
      </c>
      <c r="M59" s="570"/>
      <c r="N59" s="1047" t="s">
        <v>1376</v>
      </c>
      <c r="O59" s="1047" t="s">
        <v>1678</v>
      </c>
      <c r="P59" s="721" t="s">
        <v>940</v>
      </c>
      <c r="Q59" s="1047" t="s">
        <v>1679</v>
      </c>
    </row>
    <row r="60" spans="1:17" ht="13.2" customHeight="1">
      <c r="A60" s="543" t="s">
        <v>481</v>
      </c>
      <c r="B60" s="543" t="s">
        <v>922</v>
      </c>
      <c r="C60" s="662" t="s">
        <v>434</v>
      </c>
      <c r="D60" s="676" t="s">
        <v>435</v>
      </c>
      <c r="E60" s="676" t="s">
        <v>436</v>
      </c>
      <c r="F60" s="676" t="s">
        <v>437</v>
      </c>
      <c r="G60" s="676" t="s">
        <v>806</v>
      </c>
      <c r="H60" s="676" t="s">
        <v>438</v>
      </c>
      <c r="I60" s="676" t="s">
        <v>439</v>
      </c>
      <c r="J60" s="549"/>
      <c r="K60" s="676" t="s">
        <v>440</v>
      </c>
      <c r="L60" s="676" t="s">
        <v>441</v>
      </c>
      <c r="N60" s="676" t="s">
        <v>442</v>
      </c>
      <c r="O60" s="676" t="s">
        <v>868</v>
      </c>
      <c r="P60" s="677" t="s">
        <v>869</v>
      </c>
      <c r="Q60" s="676" t="s">
        <v>870</v>
      </c>
    </row>
    <row r="61" spans="1:17" ht="13.2" customHeight="1">
      <c r="A61" s="597">
        <v>1</v>
      </c>
      <c r="B61" s="596"/>
      <c r="C61" s="596"/>
      <c r="D61" s="596"/>
      <c r="E61" s="596"/>
      <c r="F61" s="596"/>
      <c r="G61" s="596"/>
      <c r="H61" s="550"/>
      <c r="I61" s="596"/>
      <c r="J61" s="548"/>
      <c r="K61" s="548"/>
      <c r="L61" s="570"/>
      <c r="M61" s="570"/>
      <c r="N61" s="570"/>
      <c r="O61" s="570"/>
    </row>
    <row r="62" spans="1:17" ht="13.2" customHeight="1">
      <c r="A62" s="661">
        <f t="shared" ref="A62:A74" si="7">1+A61</f>
        <v>2</v>
      </c>
      <c r="B62" s="607" t="str">
        <f>'WP FR-16(7)(v) DS Tot - KW'!$B$17</f>
        <v>JANUARY</v>
      </c>
      <c r="C62" s="607">
        <f>'WP FR-16(7)(v) RS - KW'!$C$20</f>
        <v>744</v>
      </c>
      <c r="D62" s="723">
        <f>'WP FR-16(7)(v) KWH'!B39</f>
        <v>0</v>
      </c>
      <c r="E62" s="13">
        <f t="shared" ref="E62:E73" si="8">IF(C62=0,0,ROUND(D62/C62,0))</f>
        <v>0</v>
      </c>
      <c r="F62" s="744">
        <f t="shared" ref="F62:F73" si="9">F20</f>
        <v>0.9308320000000001</v>
      </c>
      <c r="G62" s="13">
        <f t="shared" ref="G62:G73" si="10">IF(F62=0,0,ROUND(E62/F62,0))</f>
        <v>0</v>
      </c>
      <c r="H62" s="725">
        <f>'WP FR-16(7)(v) LossRatios'!$M$16+1</f>
        <v>1.03376</v>
      </c>
      <c r="I62" s="13">
        <f t="shared" ref="I62:I73" si="11">ROUND(G62*H62,0)</f>
        <v>0</v>
      </c>
      <c r="J62" s="570"/>
      <c r="K62" s="744">
        <f t="shared" ref="K62:K73" si="12">K20</f>
        <v>0.723858</v>
      </c>
      <c r="L62" s="13">
        <f t="shared" ref="L62:L73" si="13">IF(K62=0,0,ROUND(E62/K62,0))</f>
        <v>0</v>
      </c>
      <c r="M62" s="570"/>
      <c r="N62" s="744">
        <f t="shared" ref="N62:N73" si="14">N20</f>
        <v>0.85399500000000006</v>
      </c>
      <c r="O62" s="13">
        <f t="shared" ref="O62:O73" si="15">ROUND(E62/N62,0)</f>
        <v>0</v>
      </c>
      <c r="P62" s="738">
        <f>1+'WP FR-16(7)(v) LossRatios'!$K$16</f>
        <v>1.0287299999999999</v>
      </c>
      <c r="Q62" s="13">
        <f t="shared" ref="Q62:Q73" si="16">ROUND(P62*O62,0)</f>
        <v>0</v>
      </c>
    </row>
    <row r="63" spans="1:17" ht="13.2" customHeight="1">
      <c r="A63" s="661">
        <f t="shared" si="7"/>
        <v>3</v>
      </c>
      <c r="B63" s="607" t="str">
        <f>'WP FR-16(7)(v) DS Tot - KW'!$B$18</f>
        <v>FEBRUARY</v>
      </c>
      <c r="C63" s="607">
        <f>'WP FR-16(7)(v) RS - KW'!$C$21</f>
        <v>672</v>
      </c>
      <c r="D63" s="723">
        <f>'WP FR-16(7)(v) KWH'!C$39</f>
        <v>0</v>
      </c>
      <c r="E63" s="13">
        <f t="shared" si="8"/>
        <v>0</v>
      </c>
      <c r="F63" s="744">
        <f t="shared" si="9"/>
        <v>0.933284</v>
      </c>
      <c r="G63" s="13">
        <f t="shared" si="10"/>
        <v>0</v>
      </c>
      <c r="H63" s="726">
        <f>'WP FR-16(7)(v) LossRatios'!$M$17+1</f>
        <v>1.0327900000000001</v>
      </c>
      <c r="I63" s="13">
        <f t="shared" si="11"/>
        <v>0</v>
      </c>
      <c r="K63" s="744">
        <f t="shared" si="12"/>
        <v>0.74078699999999997</v>
      </c>
      <c r="L63" s="13">
        <f t="shared" si="13"/>
        <v>0</v>
      </c>
      <c r="N63" s="744">
        <f t="shared" si="14"/>
        <v>0.84709400000000001</v>
      </c>
      <c r="O63" s="13">
        <f t="shared" si="15"/>
        <v>0</v>
      </c>
      <c r="P63" s="738">
        <f>1+'WP FR-16(7)(v) LossRatios'!$K$17</f>
        <v>1.0279100000000001</v>
      </c>
      <c r="Q63" s="13">
        <f t="shared" si="16"/>
        <v>0</v>
      </c>
    </row>
    <row r="64" spans="1:17" ht="13.2" customHeight="1">
      <c r="A64" s="661">
        <f t="shared" si="7"/>
        <v>4</v>
      </c>
      <c r="B64" s="607" t="str">
        <f>'WP FR-16(7)(v) DS Tot - KW'!$B$19</f>
        <v>MARCH</v>
      </c>
      <c r="C64" s="607">
        <f>'WP FR-16(7)(v) RS - KW'!$C$22</f>
        <v>744</v>
      </c>
      <c r="D64" s="723">
        <f>'WP FR-16(7)(v) KWH'!D$39</f>
        <v>0</v>
      </c>
      <c r="E64" s="13">
        <f t="shared" si="8"/>
        <v>0</v>
      </c>
      <c r="F64" s="744">
        <f t="shared" si="9"/>
        <v>0.96321100000000004</v>
      </c>
      <c r="G64" s="13">
        <f t="shared" si="10"/>
        <v>0</v>
      </c>
      <c r="H64" s="726">
        <f>'WP FR-16(7)(v) LossRatios'!$M$18+1</f>
        <v>1.0305800000000001</v>
      </c>
      <c r="I64" s="13">
        <f t="shared" si="11"/>
        <v>0</v>
      </c>
      <c r="K64" s="744">
        <f t="shared" si="12"/>
        <v>0.71824600000000005</v>
      </c>
      <c r="L64" s="13">
        <f t="shared" si="13"/>
        <v>0</v>
      </c>
      <c r="N64" s="744">
        <f t="shared" si="14"/>
        <v>0.81909699999999996</v>
      </c>
      <c r="O64" s="13">
        <f t="shared" si="15"/>
        <v>0</v>
      </c>
      <c r="P64" s="738">
        <f>1+'WP FR-16(7)(v) LossRatios'!$K$18</f>
        <v>1.02603</v>
      </c>
      <c r="Q64" s="13">
        <f t="shared" si="16"/>
        <v>0</v>
      </c>
    </row>
    <row r="65" spans="1:17" ht="13.2" customHeight="1">
      <c r="A65" s="661">
        <f t="shared" si="7"/>
        <v>5</v>
      </c>
      <c r="B65" s="607" t="str">
        <f>'WP FR-16(7)(v) DS Tot - KW'!$B$20</f>
        <v>APRIL</v>
      </c>
      <c r="C65" s="607">
        <f>'WP FR-16(7)(v) RS - KW'!$C$23</f>
        <v>720</v>
      </c>
      <c r="D65" s="723">
        <f>'WP FR-16(7)(v) KWH'!E$39</f>
        <v>0</v>
      </c>
      <c r="E65" s="13">
        <f t="shared" si="8"/>
        <v>0</v>
      </c>
      <c r="F65" s="744">
        <f t="shared" si="9"/>
        <v>0.84973799999999999</v>
      </c>
      <c r="G65" s="13">
        <f t="shared" si="10"/>
        <v>0</v>
      </c>
      <c r="H65" s="726">
        <f>'WP FR-16(7)(v) LossRatios'!$M$19+1</f>
        <v>1.0297499999999999</v>
      </c>
      <c r="I65" s="13">
        <f t="shared" si="11"/>
        <v>0</v>
      </c>
      <c r="K65" s="744">
        <f t="shared" si="12"/>
        <v>0.702851</v>
      </c>
      <c r="L65" s="13">
        <f t="shared" si="13"/>
        <v>0</v>
      </c>
      <c r="N65" s="744">
        <f t="shared" si="14"/>
        <v>0.80186499999999994</v>
      </c>
      <c r="O65" s="13">
        <f t="shared" si="15"/>
        <v>0</v>
      </c>
      <c r="P65" s="738">
        <f>1+'WP FR-16(7)(v) LossRatios'!$K$19</f>
        <v>1.0253300000000001</v>
      </c>
      <c r="Q65" s="13">
        <f t="shared" si="16"/>
        <v>0</v>
      </c>
    </row>
    <row r="66" spans="1:17" ht="13.2" customHeight="1">
      <c r="A66" s="661">
        <f t="shared" si="7"/>
        <v>6</v>
      </c>
      <c r="B66" s="607" t="str">
        <f>'WP FR-16(7)(v) DS Tot - KW'!$B$21</f>
        <v>MAY</v>
      </c>
      <c r="C66" s="607">
        <f>'WP FR-16(7)(v) RS - KW'!$C$24</f>
        <v>744</v>
      </c>
      <c r="D66" s="723">
        <f>'WP FR-16(7)(v) KWH'!F$39</f>
        <v>0</v>
      </c>
      <c r="E66" s="13">
        <f t="shared" si="8"/>
        <v>0</v>
      </c>
      <c r="F66" s="744">
        <f t="shared" si="9"/>
        <v>0.82488200000000012</v>
      </c>
      <c r="G66" s="13">
        <f t="shared" si="10"/>
        <v>0</v>
      </c>
      <c r="H66" s="726">
        <f>'WP FR-16(7)(v) LossRatios'!$M$20+1</f>
        <v>1.0340400000000001</v>
      </c>
      <c r="I66" s="13">
        <f t="shared" si="11"/>
        <v>0</v>
      </c>
      <c r="K66" s="744">
        <f t="shared" si="12"/>
        <v>0.69915899999999997</v>
      </c>
      <c r="L66" s="13">
        <f t="shared" si="13"/>
        <v>0</v>
      </c>
      <c r="N66" s="744">
        <f t="shared" si="14"/>
        <v>0.8140139999999999</v>
      </c>
      <c r="O66" s="13">
        <f t="shared" si="15"/>
        <v>0</v>
      </c>
      <c r="P66" s="738">
        <f>1+'WP FR-16(7)(v) LossRatios'!$K$20</f>
        <v>1.0289699999999999</v>
      </c>
      <c r="Q66" s="13">
        <f t="shared" si="16"/>
        <v>0</v>
      </c>
    </row>
    <row r="67" spans="1:17" ht="13.2" customHeight="1">
      <c r="A67" s="661">
        <f t="shared" si="7"/>
        <v>7</v>
      </c>
      <c r="B67" s="607" t="str">
        <f>'WP FR-16(7)(v) DS Tot - KW'!$B$22</f>
        <v>JUNE</v>
      </c>
      <c r="C67" s="607">
        <f>'WP FR-16(7)(v) RS - KW'!$C$25</f>
        <v>720</v>
      </c>
      <c r="D67" s="723">
        <f>'WP FR-16(7)(v) KWH'!G$39</f>
        <v>0</v>
      </c>
      <c r="E67" s="13">
        <f t="shared" si="8"/>
        <v>0</v>
      </c>
      <c r="F67" s="744">
        <f t="shared" si="9"/>
        <v>0.86423400000000006</v>
      </c>
      <c r="G67" s="13">
        <f t="shared" si="10"/>
        <v>0</v>
      </c>
      <c r="H67" s="726">
        <f>'WP FR-16(7)(v) LossRatios'!$M$21+1</f>
        <v>1.03668</v>
      </c>
      <c r="I67" s="13">
        <f t="shared" si="11"/>
        <v>0</v>
      </c>
      <c r="K67" s="744">
        <f t="shared" si="12"/>
        <v>0.7355759999999999</v>
      </c>
      <c r="L67" s="13">
        <f t="shared" si="13"/>
        <v>0</v>
      </c>
      <c r="N67" s="744">
        <f t="shared" si="14"/>
        <v>0.83358099999999991</v>
      </c>
      <c r="O67" s="13">
        <f t="shared" si="15"/>
        <v>0</v>
      </c>
      <c r="P67" s="738">
        <f>1+'WP FR-16(7)(v) LossRatios'!$K$21</f>
        <v>1.0311999999999999</v>
      </c>
      <c r="Q67" s="13">
        <f t="shared" si="16"/>
        <v>0</v>
      </c>
    </row>
    <row r="68" spans="1:17" ht="13.2" customHeight="1">
      <c r="A68" s="661">
        <f t="shared" si="7"/>
        <v>8</v>
      </c>
      <c r="B68" s="607" t="str">
        <f>'WP FR-16(7)(v) DS Tot - KW'!$B$23</f>
        <v>JULY</v>
      </c>
      <c r="C68" s="607">
        <f>'WP FR-16(7)(v) RS - KW'!$C$26</f>
        <v>744</v>
      </c>
      <c r="D68" s="723">
        <f>'WP FR-16(7)(v) KWH'!H$39</f>
        <v>0</v>
      </c>
      <c r="E68" s="13">
        <f t="shared" si="8"/>
        <v>0</v>
      </c>
      <c r="F68" s="744">
        <f t="shared" si="9"/>
        <v>0.83129861610000011</v>
      </c>
      <c r="G68" s="13">
        <f t="shared" si="10"/>
        <v>0</v>
      </c>
      <c r="H68" s="726">
        <f>'WP FR-16(7)(v) LossRatios'!$M$22+1</f>
        <v>1.03904</v>
      </c>
      <c r="I68" s="13">
        <f t="shared" si="11"/>
        <v>0</v>
      </c>
      <c r="K68" s="744">
        <f t="shared" si="12"/>
        <v>0.7166878003399999</v>
      </c>
      <c r="L68" s="13">
        <f t="shared" si="13"/>
        <v>0</v>
      </c>
      <c r="N68" s="744">
        <f t="shared" si="14"/>
        <v>0.82948893432000004</v>
      </c>
      <c r="O68" s="13">
        <f t="shared" si="15"/>
        <v>0</v>
      </c>
      <c r="P68" s="738">
        <f>1+'WP FR-16(7)(v) LossRatios'!$K$22</f>
        <v>1.0331999999999999</v>
      </c>
      <c r="Q68" s="13">
        <f t="shared" si="16"/>
        <v>0</v>
      </c>
    </row>
    <row r="69" spans="1:17" ht="13.2" customHeight="1">
      <c r="A69" s="661">
        <f t="shared" si="7"/>
        <v>9</v>
      </c>
      <c r="B69" s="607" t="str">
        <f>'WP FR-16(7)(v) DS Tot - KW'!$B$24</f>
        <v>AUGUST</v>
      </c>
      <c r="C69" s="607">
        <f>'WP FR-16(7)(v) RS - KW'!$C$27</f>
        <v>744</v>
      </c>
      <c r="D69" s="723">
        <f>'WP FR-16(7)(v) KWH'!I$39</f>
        <v>0</v>
      </c>
      <c r="E69" s="13">
        <f t="shared" si="8"/>
        <v>0</v>
      </c>
      <c r="F69" s="744">
        <f t="shared" si="9"/>
        <v>0.87768743310000008</v>
      </c>
      <c r="G69" s="13">
        <f t="shared" si="10"/>
        <v>0</v>
      </c>
      <c r="H69" s="726">
        <f>'WP FR-16(7)(v) LossRatios'!$M$23+1</f>
        <v>1.0388999999999999</v>
      </c>
      <c r="I69" s="13">
        <f t="shared" si="11"/>
        <v>0</v>
      </c>
      <c r="K69" s="744">
        <f t="shared" si="12"/>
        <v>0.75134003401000005</v>
      </c>
      <c r="L69" s="13">
        <f t="shared" si="13"/>
        <v>0</v>
      </c>
      <c r="N69" s="744">
        <f t="shared" si="14"/>
        <v>0.85944110157999998</v>
      </c>
      <c r="O69" s="13">
        <f t="shared" si="15"/>
        <v>0</v>
      </c>
      <c r="P69" s="738">
        <f>1+'WP FR-16(7)(v) LossRatios'!$K$23</f>
        <v>1.03308</v>
      </c>
      <c r="Q69" s="13">
        <f t="shared" si="16"/>
        <v>0</v>
      </c>
    </row>
    <row r="70" spans="1:17" ht="13.2" customHeight="1">
      <c r="A70" s="661">
        <f t="shared" si="7"/>
        <v>10</v>
      </c>
      <c r="B70" s="607" t="str">
        <f>'WP FR-16(7)(v) DS Tot - KW'!$B$25</f>
        <v>SEPTEMBER</v>
      </c>
      <c r="C70" s="607">
        <f>'WP FR-16(7)(v) RS - KW'!$C$28</f>
        <v>720</v>
      </c>
      <c r="D70" s="723">
        <f>'WP FR-16(7)(v) KWH'!J$39</f>
        <v>0</v>
      </c>
      <c r="E70" s="13">
        <f t="shared" si="8"/>
        <v>0</v>
      </c>
      <c r="F70" s="744">
        <f t="shared" si="9"/>
        <v>0.77874950196000003</v>
      </c>
      <c r="G70" s="13">
        <f t="shared" si="10"/>
        <v>0</v>
      </c>
      <c r="H70" s="726">
        <f>'WP FR-16(7)(v) LossRatios'!$M$24+1</f>
        <v>1.03786</v>
      </c>
      <c r="I70" s="13">
        <f t="shared" si="11"/>
        <v>0</v>
      </c>
      <c r="K70" s="744">
        <f t="shared" si="12"/>
        <v>0.71625893261000007</v>
      </c>
      <c r="L70" s="13">
        <f t="shared" si="13"/>
        <v>0</v>
      </c>
      <c r="N70" s="744">
        <f t="shared" si="14"/>
        <v>0.77874950196000003</v>
      </c>
      <c r="O70" s="13">
        <f t="shared" si="15"/>
        <v>0</v>
      </c>
      <c r="P70" s="738">
        <f>1+'WP FR-16(7)(v) LossRatios'!$K$24</f>
        <v>1.0322</v>
      </c>
      <c r="Q70" s="13">
        <f t="shared" si="16"/>
        <v>0</v>
      </c>
    </row>
    <row r="71" spans="1:17" ht="13.2" customHeight="1">
      <c r="A71" s="661">
        <f t="shared" si="7"/>
        <v>11</v>
      </c>
      <c r="B71" s="607" t="str">
        <f>'WP FR-16(7)(v) DS Tot - KW'!$B$26</f>
        <v>OCTOBER</v>
      </c>
      <c r="C71" s="607">
        <f>'WP FR-16(7)(v) RS - KW'!$C$29</f>
        <v>744</v>
      </c>
      <c r="D71" s="723">
        <f>'WP FR-16(7)(v) KWH'!K$39</f>
        <v>0</v>
      </c>
      <c r="E71" s="13">
        <f t="shared" si="8"/>
        <v>0</v>
      </c>
      <c r="F71" s="744">
        <f t="shared" si="9"/>
        <v>0.84933863927999997</v>
      </c>
      <c r="G71" s="13">
        <f t="shared" si="10"/>
        <v>0</v>
      </c>
      <c r="H71" s="726">
        <f>'WP FR-16(7)(v) LossRatios'!$M$25+1</f>
        <v>1.0311300000000001</v>
      </c>
      <c r="I71" s="13">
        <f t="shared" si="11"/>
        <v>0</v>
      </c>
      <c r="K71" s="744">
        <f t="shared" si="12"/>
        <v>0.69849677659999998</v>
      </c>
      <c r="L71" s="13">
        <f t="shared" si="13"/>
        <v>0</v>
      </c>
      <c r="N71" s="744">
        <f t="shared" si="14"/>
        <v>0.78803263118</v>
      </c>
      <c r="O71" s="13">
        <f t="shared" si="15"/>
        <v>0</v>
      </c>
      <c r="P71" s="738">
        <f>1+'WP FR-16(7)(v) LossRatios'!$K$25</f>
        <v>1.0265</v>
      </c>
      <c r="Q71" s="13">
        <f t="shared" si="16"/>
        <v>0</v>
      </c>
    </row>
    <row r="72" spans="1:17" ht="13.2" customHeight="1">
      <c r="A72" s="661">
        <f t="shared" si="7"/>
        <v>12</v>
      </c>
      <c r="B72" s="607" t="str">
        <f>'WP FR-16(7)(v) DS Tot - KW'!$B$27</f>
        <v>NOVEMBER</v>
      </c>
      <c r="C72" s="607">
        <f>'WP FR-16(7)(v) RS - KW'!$C$30</f>
        <v>720</v>
      </c>
      <c r="D72" s="723">
        <f>'WP FR-16(7)(v) KWH'!L$39</f>
        <v>0</v>
      </c>
      <c r="E72" s="13">
        <f t="shared" si="8"/>
        <v>0</v>
      </c>
      <c r="F72" s="744">
        <f t="shared" si="9"/>
        <v>0.89952895893999996</v>
      </c>
      <c r="G72" s="13">
        <f t="shared" si="10"/>
        <v>0</v>
      </c>
      <c r="H72" s="726">
        <f>'WP FR-16(7)(v) LossRatios'!$M$26+1</f>
        <v>1.0283599999999999</v>
      </c>
      <c r="I72" s="13">
        <f t="shared" si="11"/>
        <v>0</v>
      </c>
      <c r="K72" s="744">
        <f t="shared" si="12"/>
        <v>0.68861577040999999</v>
      </c>
      <c r="L72" s="13">
        <f t="shared" si="13"/>
        <v>0</v>
      </c>
      <c r="N72" s="744">
        <f t="shared" si="14"/>
        <v>0.76815359810000006</v>
      </c>
      <c r="O72" s="13">
        <f t="shared" si="15"/>
        <v>0</v>
      </c>
      <c r="P72" s="738">
        <f>1+'WP FR-16(7)(v) LossRatios'!$K$26</f>
        <v>1.0241499999999999</v>
      </c>
      <c r="Q72" s="13">
        <f t="shared" si="16"/>
        <v>0</v>
      </c>
    </row>
    <row r="73" spans="1:17" ht="13.2" customHeight="1">
      <c r="A73" s="661">
        <f t="shared" si="7"/>
        <v>13</v>
      </c>
      <c r="B73" s="607" t="str">
        <f>'WP FR-16(7)(v) DS Tot - KW'!$B$28</f>
        <v>DECEMBER</v>
      </c>
      <c r="C73" s="607">
        <f>'WP FR-16(7)(v) RS - KW'!$C$31</f>
        <v>744</v>
      </c>
      <c r="D73" s="723">
        <f>'WP FR-16(7)(v) KWH'!M$39</f>
        <v>0</v>
      </c>
      <c r="E73" s="13">
        <f t="shared" si="8"/>
        <v>0</v>
      </c>
      <c r="F73" s="744">
        <f t="shared" si="9"/>
        <v>0.86151274479999995</v>
      </c>
      <c r="G73" s="13">
        <f t="shared" si="10"/>
        <v>0</v>
      </c>
      <c r="H73" s="726">
        <f>'WP FR-16(7)(v) LossRatios'!$M$27+1</f>
        <v>1.03363</v>
      </c>
      <c r="I73" s="13">
        <f t="shared" si="11"/>
        <v>0</v>
      </c>
      <c r="K73" s="744">
        <f t="shared" si="12"/>
        <v>0.69759904781000004</v>
      </c>
      <c r="L73" s="13">
        <f t="shared" si="13"/>
        <v>0</v>
      </c>
      <c r="N73" s="744">
        <f t="shared" si="14"/>
        <v>0.82591390903000006</v>
      </c>
      <c r="O73" s="13">
        <f t="shared" si="15"/>
        <v>0</v>
      </c>
      <c r="P73" s="738">
        <f>1+'WP FR-16(7)(v) LossRatios'!$K$27</f>
        <v>1.0286200000000001</v>
      </c>
      <c r="Q73" s="13">
        <f t="shared" si="16"/>
        <v>0</v>
      </c>
    </row>
    <row r="74" spans="1:17" ht="13.2" customHeight="1" thickBot="1">
      <c r="A74" s="661">
        <f t="shared" si="7"/>
        <v>14</v>
      </c>
      <c r="C74" s="57">
        <f>SUM(C62:C73)</f>
        <v>8760</v>
      </c>
      <c r="D74" s="57">
        <f>SUM(D62:D73)</f>
        <v>0</v>
      </c>
      <c r="E74" s="12"/>
      <c r="F74" s="731"/>
      <c r="G74" s="15">
        <f>SUM(G62:G73)</f>
        <v>0</v>
      </c>
      <c r="I74" s="15">
        <f>SUM(I62:I73)</f>
        <v>0</v>
      </c>
      <c r="K74" s="745"/>
      <c r="L74" s="15">
        <f>SUM(L62:L73)</f>
        <v>0</v>
      </c>
      <c r="N74" s="731"/>
      <c r="O74" s="15">
        <f>SUM(O62:O73)</f>
        <v>0</v>
      </c>
      <c r="Q74" s="15">
        <f>SUM(Q62:Q73)</f>
        <v>0</v>
      </c>
    </row>
    <row r="75" spans="1:17" ht="13.2" customHeight="1" thickTop="1">
      <c r="A75" s="661"/>
      <c r="D75" s="19" t="s">
        <v>281</v>
      </c>
      <c r="E75" s="13"/>
      <c r="G75" s="527" t="s">
        <v>281</v>
      </c>
      <c r="I75" s="13"/>
      <c r="M75" s="13"/>
      <c r="O75" s="13"/>
    </row>
    <row r="76" spans="1:17" ht="13.2" customHeight="1">
      <c r="A76" s="661"/>
    </row>
    <row r="77" spans="1:17" ht="13.2" customHeight="1">
      <c r="A77" s="661"/>
    </row>
    <row r="78" spans="1:17" ht="13.2" customHeight="1">
      <c r="A78" s="661"/>
      <c r="B78" s="712" t="s">
        <v>956</v>
      </c>
    </row>
    <row r="79" spans="1:17" ht="13.2" customHeight="1">
      <c r="A79" s="661"/>
      <c r="B79" s="607" t="str">
        <f>B37</f>
        <v>(b) Source: WPFR-16(7)(v), Page 44</v>
      </c>
    </row>
    <row r="80" spans="1:17" ht="13.2" customHeight="1">
      <c r="A80" s="661"/>
      <c r="B80" s="712" t="s">
        <v>2006</v>
      </c>
    </row>
    <row r="81" spans="1:2" ht="13.2" customHeight="1">
      <c r="A81" s="661"/>
      <c r="B81" s="712" t="s">
        <v>2007</v>
      </c>
    </row>
    <row r="82" spans="1:2" ht="13.2" customHeight="1">
      <c r="A82" s="661"/>
      <c r="B82" s="712" t="s">
        <v>941</v>
      </c>
    </row>
    <row r="83" spans="1:2" ht="13.2" customHeight="1">
      <c r="A83" s="712"/>
    </row>
    <row r="84" spans="1:2" ht="13.2" customHeight="1">
      <c r="A84" s="712"/>
    </row>
    <row r="85" spans="1:2" ht="13.2" customHeight="1">
      <c r="A85" s="712"/>
    </row>
    <row r="86" spans="1:2" ht="13.2" customHeight="1">
      <c r="A86" s="712"/>
    </row>
    <row r="87" spans="1:2" ht="13.2" customHeight="1">
      <c r="A87" s="712"/>
    </row>
    <row r="88" spans="1:2" ht="13.2" customHeight="1">
      <c r="A88" s="712"/>
    </row>
    <row r="89" spans="1:2" ht="13.2" customHeight="1">
      <c r="A89" s="712"/>
    </row>
    <row r="90" spans="1:2" ht="13.2" customHeight="1">
      <c r="A90" s="712"/>
    </row>
    <row r="91" spans="1:2" ht="13.2" customHeight="1">
      <c r="A91" s="712"/>
    </row>
    <row r="92" spans="1:2" ht="13.2" customHeight="1">
      <c r="A92" s="712"/>
    </row>
    <row r="93" spans="1:2" ht="13.2" customHeight="1">
      <c r="A93" s="712"/>
    </row>
    <row r="94" spans="1:2" ht="13.2" customHeight="1">
      <c r="A94" s="712"/>
    </row>
    <row r="95" spans="1:2" ht="13.2" customHeight="1">
      <c r="A95" s="712"/>
    </row>
    <row r="96" spans="1:2" ht="13.2" customHeight="1">
      <c r="A96" s="712"/>
    </row>
    <row r="97" spans="1:1" ht="13.2" customHeight="1">
      <c r="A97" s="712"/>
    </row>
    <row r="98" spans="1:1" ht="13.2" customHeight="1">
      <c r="A98" s="712"/>
    </row>
    <row r="99" spans="1:1" ht="13.2" customHeight="1">
      <c r="A99" s="712"/>
    </row>
    <row r="462" spans="5:5" ht="13.2" customHeight="1">
      <c r="E462" s="527">
        <v>0</v>
      </c>
    </row>
  </sheetData>
  <mergeCells count="2">
    <mergeCell ref="F12:I12"/>
    <mergeCell ref="F54:I54"/>
  </mergeCells>
  <printOptions horizontalCentered="1"/>
  <pageMargins left="0.7" right="0.7" top="0.75" bottom="0.75" header="0.3" footer="0.3"/>
  <pageSetup scale="59" fitToHeight="2" orientation="landscape" r:id="rId1"/>
  <headerFooter>
    <oddHeader>&amp;R&amp;"Times New Roman,Bold"&amp;10KyPSC Case No. 2017-00321
STAFF-POST HEARING-DR-01-008 Attachment
Page &amp;P of &amp;N</oddHeader>
  </headerFooter>
  <rowBreaks count="1" manualBreakCount="1">
    <brk id="41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6" tint="-0.249977111117893"/>
  </sheetPr>
  <dimension ref="A1:R462"/>
  <sheetViews>
    <sheetView tabSelected="1" view="pageBreakPreview" topLeftCell="A36" zoomScale="60" zoomScaleNormal="75" workbookViewId="0">
      <selection activeCell="B44" sqref="B44"/>
    </sheetView>
  </sheetViews>
  <sheetFormatPr defaultColWidth="8.90625" defaultRowHeight="13.2" customHeight="1"/>
  <cols>
    <col min="1" max="1" width="4.90625" style="527" customWidth="1"/>
    <col min="2" max="2" width="17.81640625" style="527" customWidth="1"/>
    <col min="3" max="3" width="9.81640625" style="527" customWidth="1"/>
    <col min="4" max="4" width="11.54296875" style="527" customWidth="1"/>
    <col min="5" max="5" width="9.36328125" style="527" customWidth="1"/>
    <col min="6" max="6" width="9.54296875" style="527" customWidth="1"/>
    <col min="7" max="7" width="10" style="527" customWidth="1"/>
    <col min="8" max="8" width="11.6328125" style="527" customWidth="1"/>
    <col min="9" max="9" width="10.90625" style="527" customWidth="1"/>
    <col min="10" max="10" width="0.90625" style="527" customWidth="1"/>
    <col min="11" max="11" width="10.54296875" style="527" customWidth="1"/>
    <col min="12" max="12" width="11.6328125" style="527" customWidth="1"/>
    <col min="13" max="13" width="1.54296875" style="527" customWidth="1"/>
    <col min="14" max="14" width="9.54296875" style="527" customWidth="1"/>
    <col min="15" max="15" width="12.81640625" style="527" customWidth="1"/>
    <col min="16" max="16" width="12.90625" style="527" customWidth="1"/>
    <col min="17" max="17" width="14.453125" style="527" customWidth="1"/>
    <col min="18" max="16384" width="8.90625" style="527"/>
  </cols>
  <sheetData>
    <row r="1" spans="1:17" ht="13.2" customHeight="1">
      <c r="A1" s="853" t="str">
        <f>'WP FR-16(7)(v)-KW &amp; KWH @Gen'!A1</f>
        <v>DUKE ENERGY KENTUCKY, INC.</v>
      </c>
      <c r="D1" s="528"/>
      <c r="P1" s="1041" t="str">
        <f>'WP FR-16(7)(v)-KW &amp; KWH @Gen'!G1</f>
        <v xml:space="preserve">Work Paper FR-16(7)(v) </v>
      </c>
    </row>
    <row r="2" spans="1:17" ht="13.2" customHeight="1">
      <c r="A2" s="853" t="str">
        <f>coss_type</f>
        <v xml:space="preserve">ELECTRIC COST OF SERVICE STUDY </v>
      </c>
      <c r="D2" s="528"/>
      <c r="P2" s="1041" t="str">
        <f>'WP FR-16(7)(v)-KW &amp; KWH @Gen'!G2</f>
        <v>Witness Responsible:</v>
      </c>
    </row>
    <row r="3" spans="1:17" ht="13.2" customHeight="1">
      <c r="A3" s="853" t="str">
        <f>case_name</f>
        <v>CASE NO: 2017-00321</v>
      </c>
      <c r="M3" s="548"/>
      <c r="P3" s="1041" t="str">
        <f>PROPER(Witness)</f>
        <v>James E. Ziolkowski</v>
      </c>
    </row>
    <row r="4" spans="1:17" ht="13.2" customHeight="1">
      <c r="A4" s="853" t="str">
        <f>alloc_factors</f>
        <v>ALLOCATION FACTORS FOR COST OF SERVICE STUDY</v>
      </c>
      <c r="P4" s="1034" t="s">
        <v>1329</v>
      </c>
    </row>
    <row r="5" spans="1:17" ht="13.2" customHeight="1">
      <c r="A5" s="853" t="str">
        <f>'WP FR-16(7)(v)-KW &amp; KWH @Gen'!A5</f>
        <v>TWELVE MONTHS ENDING DECEMBER 31, 2018</v>
      </c>
      <c r="L5" s="548"/>
    </row>
    <row r="6" spans="1:17" ht="13.2" customHeight="1">
      <c r="A6" s="586"/>
    </row>
    <row r="7" spans="1:17" ht="13.2" customHeight="1">
      <c r="A7" s="1054" t="s">
        <v>902</v>
      </c>
      <c r="I7" s="587" t="s">
        <v>484</v>
      </c>
    </row>
    <row r="8" spans="1:17" ht="13.2" customHeight="1">
      <c r="A8" s="1055" t="s">
        <v>967</v>
      </c>
      <c r="I8" s="587"/>
    </row>
    <row r="9" spans="1:17" ht="13.2" customHeight="1">
      <c r="I9" s="587"/>
      <c r="M9" s="587"/>
    </row>
    <row r="10" spans="1:17" ht="13.2" customHeight="1">
      <c r="I10" s="587"/>
      <c r="M10" s="719"/>
    </row>
    <row r="11" spans="1:17" ht="13.2" customHeight="1">
      <c r="I11" s="587"/>
      <c r="K11" s="619" t="s">
        <v>1374</v>
      </c>
      <c r="L11" s="619"/>
      <c r="M11" s="570"/>
      <c r="N11" s="619"/>
      <c r="O11" s="619"/>
      <c r="P11" s="619"/>
      <c r="Q11" s="619"/>
    </row>
    <row r="12" spans="1:17" ht="13.2" customHeight="1">
      <c r="A12" s="607"/>
      <c r="D12" s="701" t="s">
        <v>281</v>
      </c>
      <c r="F12" s="1832" t="s">
        <v>904</v>
      </c>
      <c r="G12" s="1832"/>
      <c r="H12" s="1832"/>
      <c r="I12" s="1832"/>
      <c r="J12" s="570"/>
      <c r="K12" s="620" t="s">
        <v>1375</v>
      </c>
      <c r="L12" s="620"/>
      <c r="M12" s="570"/>
      <c r="N12" s="620" t="s">
        <v>938</v>
      </c>
      <c r="O12" s="620"/>
      <c r="P12" s="620"/>
      <c r="Q12" s="620"/>
    </row>
    <row r="13" spans="1:17" ht="13.2" customHeight="1">
      <c r="D13" s="568"/>
      <c r="F13" s="959" t="s">
        <v>905</v>
      </c>
      <c r="G13" s="959" t="s">
        <v>906</v>
      </c>
      <c r="H13" s="1047" t="s">
        <v>907</v>
      </c>
      <c r="I13" s="959" t="s">
        <v>906</v>
      </c>
      <c r="J13" s="609"/>
      <c r="K13" s="570"/>
      <c r="L13" s="570"/>
      <c r="M13" s="570"/>
      <c r="N13" s="570"/>
      <c r="O13" s="959" t="s">
        <v>799</v>
      </c>
      <c r="P13" s="570"/>
      <c r="Q13" s="959" t="s">
        <v>799</v>
      </c>
    </row>
    <row r="14" spans="1:17" ht="13.2" customHeight="1">
      <c r="D14" s="568"/>
      <c r="F14" s="1047" t="s">
        <v>908</v>
      </c>
      <c r="G14" s="1047" t="s">
        <v>909</v>
      </c>
      <c r="H14" s="1047" t="s">
        <v>910</v>
      </c>
      <c r="I14" s="1047" t="s">
        <v>909</v>
      </c>
      <c r="J14" s="593"/>
      <c r="K14" s="1047" t="s">
        <v>935</v>
      </c>
      <c r="L14" s="1047" t="s">
        <v>935</v>
      </c>
      <c r="M14" s="570"/>
      <c r="N14" s="959" t="s">
        <v>799</v>
      </c>
      <c r="O14" s="1047" t="s">
        <v>516</v>
      </c>
      <c r="P14" s="959" t="s">
        <v>1377</v>
      </c>
      <c r="Q14" s="1047" t="s">
        <v>516</v>
      </c>
    </row>
    <row r="15" spans="1:17" ht="13.2" customHeight="1">
      <c r="D15" s="720" t="s">
        <v>281</v>
      </c>
      <c r="E15" s="1047" t="s">
        <v>817</v>
      </c>
      <c r="F15" s="1047" t="s">
        <v>912</v>
      </c>
      <c r="G15" s="1047" t="s">
        <v>913</v>
      </c>
      <c r="H15" s="1047" t="s">
        <v>914</v>
      </c>
      <c r="I15" s="1047" t="s">
        <v>913</v>
      </c>
      <c r="J15" s="593"/>
      <c r="K15" s="959" t="s">
        <v>516</v>
      </c>
      <c r="L15" s="1047" t="s">
        <v>909</v>
      </c>
      <c r="M15" s="570"/>
      <c r="N15" s="1047" t="s">
        <v>516</v>
      </c>
      <c r="O15" s="1047" t="s">
        <v>939</v>
      </c>
      <c r="P15" s="1047" t="s">
        <v>1378</v>
      </c>
      <c r="Q15" s="1047" t="s">
        <v>939</v>
      </c>
    </row>
    <row r="16" spans="1:17" ht="13.2" customHeight="1">
      <c r="D16" s="661" t="s">
        <v>183</v>
      </c>
      <c r="E16" s="1047" t="s">
        <v>916</v>
      </c>
      <c r="F16" s="1047" t="s">
        <v>914</v>
      </c>
      <c r="G16" s="1047" t="s">
        <v>917</v>
      </c>
      <c r="H16" s="1047" t="s">
        <v>918</v>
      </c>
      <c r="I16" s="1047" t="s">
        <v>1380</v>
      </c>
      <c r="J16" s="593"/>
      <c r="K16" s="1047" t="s">
        <v>936</v>
      </c>
      <c r="L16" s="1047" t="s">
        <v>937</v>
      </c>
      <c r="M16" s="570"/>
      <c r="N16" s="1047" t="s">
        <v>936</v>
      </c>
      <c r="O16" s="1047" t="s">
        <v>937</v>
      </c>
      <c r="P16" s="1047" t="s">
        <v>601</v>
      </c>
      <c r="Q16" s="1047" t="s">
        <v>1379</v>
      </c>
    </row>
    <row r="17" spans="1:18" ht="13.2" customHeight="1">
      <c r="A17" s="539" t="s">
        <v>480</v>
      </c>
      <c r="C17" s="721" t="s">
        <v>920</v>
      </c>
      <c r="D17" s="661" t="s">
        <v>921</v>
      </c>
      <c r="E17" s="1047" t="s">
        <v>1675</v>
      </c>
      <c r="F17" s="1047" t="s">
        <v>475</v>
      </c>
      <c r="G17" s="1047" t="s">
        <v>964</v>
      </c>
      <c r="H17" s="1047" t="s">
        <v>476</v>
      </c>
      <c r="I17" s="1047" t="s">
        <v>1676</v>
      </c>
      <c r="J17" s="593"/>
      <c r="K17" s="1047" t="s">
        <v>1376</v>
      </c>
      <c r="L17" s="1047" t="s">
        <v>1677</v>
      </c>
      <c r="M17" s="570"/>
      <c r="N17" s="1047" t="s">
        <v>1376</v>
      </c>
      <c r="O17" s="1047" t="s">
        <v>1678</v>
      </c>
      <c r="P17" s="721" t="s">
        <v>940</v>
      </c>
      <c r="Q17" s="1047" t="s">
        <v>1679</v>
      </c>
    </row>
    <row r="18" spans="1:18" ht="13.2" customHeight="1">
      <c r="A18" s="543" t="s">
        <v>481</v>
      </c>
      <c r="B18" s="543" t="s">
        <v>922</v>
      </c>
      <c r="C18" s="662" t="s">
        <v>434</v>
      </c>
      <c r="D18" s="676" t="s">
        <v>435</v>
      </c>
      <c r="E18" s="676" t="s">
        <v>436</v>
      </c>
      <c r="F18" s="676" t="s">
        <v>437</v>
      </c>
      <c r="G18" s="676" t="s">
        <v>806</v>
      </c>
      <c r="H18" s="676" t="s">
        <v>438</v>
      </c>
      <c r="I18" s="676" t="s">
        <v>439</v>
      </c>
      <c r="J18" s="549"/>
      <c r="K18" s="676" t="s">
        <v>440</v>
      </c>
      <c r="L18" s="676" t="s">
        <v>441</v>
      </c>
      <c r="N18" s="676" t="s">
        <v>442</v>
      </c>
      <c r="O18" s="676" t="s">
        <v>868</v>
      </c>
      <c r="P18" s="677" t="s">
        <v>869</v>
      </c>
      <c r="Q18" s="676" t="s">
        <v>870</v>
      </c>
    </row>
    <row r="19" spans="1:18" ht="13.2" customHeight="1">
      <c r="A19" s="597">
        <v>1</v>
      </c>
      <c r="B19" s="596"/>
      <c r="C19" s="596"/>
      <c r="D19" s="596"/>
      <c r="E19" s="596"/>
      <c r="F19" s="596"/>
      <c r="G19" s="596"/>
      <c r="H19" s="550"/>
      <c r="I19" s="596"/>
      <c r="J19" s="548"/>
      <c r="K19" s="548"/>
      <c r="L19" s="570"/>
      <c r="M19" s="570"/>
      <c r="N19" s="570"/>
      <c r="O19" s="570"/>
    </row>
    <row r="20" spans="1:18" ht="13.2" customHeight="1">
      <c r="A20" s="661">
        <f t="shared" ref="A20:A32" si="0">1+A19</f>
        <v>2</v>
      </c>
      <c r="B20" s="607" t="str">
        <f>'WP FR-16(7)(v) DS Tot - KW'!$B$17</f>
        <v>JANUARY</v>
      </c>
      <c r="C20" s="607">
        <f>'WP FR-16(7)(v) RS - KW'!$C$20</f>
        <v>744</v>
      </c>
      <c r="D20" s="723">
        <f>'WP FR-16(7)(v) KWH'!B$34</f>
        <v>55621455</v>
      </c>
      <c r="E20" s="13">
        <f t="shared" ref="E20:E31" si="1">IF(C20=0,0,ROUND(D20/C20,0))</f>
        <v>74760</v>
      </c>
      <c r="F20" s="744">
        <f>'WP FR-16(7)(v) LoadRes DTSEC'!$L$15/100</f>
        <v>0.89182100000000009</v>
      </c>
      <c r="G20" s="13">
        <f>ROUND(E20/F20,0)</f>
        <v>83828</v>
      </c>
      <c r="H20" s="725">
        <f>'WP FR-16(7)(v) LossRatios'!$M$16+1</f>
        <v>1.03376</v>
      </c>
      <c r="I20" s="13">
        <f t="shared" ref="I20:I31" si="2">ROUND(G20*H20,0)</f>
        <v>86658</v>
      </c>
      <c r="K20" s="744">
        <f>'WP FR-16(7)(v) LoadRes DTSEC'!$J$15/100</f>
        <v>0.6751609999999999</v>
      </c>
      <c r="L20" s="13">
        <f t="shared" ref="L20:L31" si="3">ROUND(E20/K20,0)</f>
        <v>110729</v>
      </c>
      <c r="N20" s="744">
        <f>'WP FR-16(7)(v) LoadRes DTSEC'!$K$15/100</f>
        <v>0.79693000000000003</v>
      </c>
      <c r="O20" s="13">
        <f t="shared" ref="O20:O31" si="4">ROUND(E20/N20,0)</f>
        <v>93810</v>
      </c>
      <c r="P20" s="738">
        <f>1+'WP FR-16(7)(v) LossRatios'!$K$16</f>
        <v>1.0287299999999999</v>
      </c>
      <c r="Q20" s="13">
        <f t="shared" ref="Q20:Q31" si="5">ROUND(P20*O20,0)</f>
        <v>96505</v>
      </c>
      <c r="R20" s="568"/>
    </row>
    <row r="21" spans="1:18" ht="13.2" customHeight="1">
      <c r="A21" s="661">
        <f t="shared" si="0"/>
        <v>3</v>
      </c>
      <c r="B21" s="607" t="str">
        <f>'WP FR-16(7)(v) DS Tot - KW'!$B$18</f>
        <v>FEBRUARY</v>
      </c>
      <c r="C21" s="607">
        <f>'WP FR-16(7)(v) RS - KW'!$C$21</f>
        <v>672</v>
      </c>
      <c r="D21" s="723">
        <f>'WP FR-16(7)(v) KWH'!C$34</f>
        <v>48837908</v>
      </c>
      <c r="E21" s="13">
        <f t="shared" si="1"/>
        <v>72675</v>
      </c>
      <c r="F21" s="744">
        <f>'WP FR-16(7)(v) LoadRes DTSEC'!$L$17/100</f>
        <v>0.88750600000000002</v>
      </c>
      <c r="G21" s="13">
        <f t="shared" ref="G21:G31" si="6">ROUND(E21/F21,0)</f>
        <v>81887</v>
      </c>
      <c r="H21" s="726">
        <f>'WP FR-16(7)(v) LossRatios'!$M$17+1</f>
        <v>1.0327900000000001</v>
      </c>
      <c r="I21" s="13">
        <f t="shared" si="2"/>
        <v>84572</v>
      </c>
      <c r="K21" s="744">
        <f>'WP FR-16(7)(v) LoadRes DTSEC'!$J$17/100</f>
        <v>0.68903599999999998</v>
      </c>
      <c r="L21" s="13">
        <f t="shared" si="3"/>
        <v>105473</v>
      </c>
      <c r="N21" s="744">
        <f>'WP FR-16(7)(v) LoadRes DTSEC'!$K$17/100</f>
        <v>0.82512600000000003</v>
      </c>
      <c r="O21" s="13">
        <f t="shared" si="4"/>
        <v>88077</v>
      </c>
      <c r="P21" s="738">
        <f>1+'WP FR-16(7)(v) LossRatios'!$K$17</f>
        <v>1.0279100000000001</v>
      </c>
      <c r="Q21" s="13">
        <f t="shared" si="5"/>
        <v>90535</v>
      </c>
      <c r="R21" s="568"/>
    </row>
    <row r="22" spans="1:18" ht="13.2" customHeight="1">
      <c r="A22" s="661">
        <f t="shared" si="0"/>
        <v>4</v>
      </c>
      <c r="B22" s="607" t="str">
        <f>'WP FR-16(7)(v) DS Tot - KW'!$B$19</f>
        <v>MARCH</v>
      </c>
      <c r="C22" s="607">
        <f>'WP FR-16(7)(v) RS - KW'!$C$22</f>
        <v>744</v>
      </c>
      <c r="D22" s="723">
        <f>'WP FR-16(7)(v) KWH'!D$34</f>
        <v>53040148</v>
      </c>
      <c r="E22" s="13">
        <f t="shared" si="1"/>
        <v>71291</v>
      </c>
      <c r="F22" s="744">
        <f>'WP FR-16(7)(v) LoadRes DTSEC'!$L$19/100</f>
        <v>0.92586000000000002</v>
      </c>
      <c r="G22" s="13">
        <f t="shared" si="6"/>
        <v>77000</v>
      </c>
      <c r="H22" s="726">
        <f>'WP FR-16(7)(v) LossRatios'!$M$18+1</f>
        <v>1.0305800000000001</v>
      </c>
      <c r="I22" s="13">
        <f t="shared" si="2"/>
        <v>79355</v>
      </c>
      <c r="K22" s="744">
        <f>'WP FR-16(7)(v) LoadRes DTSEC'!$J$19/100</f>
        <v>0.67507499999999998</v>
      </c>
      <c r="L22" s="13">
        <f t="shared" si="3"/>
        <v>105605</v>
      </c>
      <c r="N22" s="744">
        <f>'WP FR-16(7)(v) LoadRes DTSEC'!$K$19/100</f>
        <v>0.79786400000000002</v>
      </c>
      <c r="O22" s="13">
        <f t="shared" si="4"/>
        <v>89352</v>
      </c>
      <c r="P22" s="738">
        <f>1+'WP FR-16(7)(v) LossRatios'!$K$18</f>
        <v>1.02603</v>
      </c>
      <c r="Q22" s="13">
        <f t="shared" si="5"/>
        <v>91678</v>
      </c>
      <c r="R22" s="568"/>
    </row>
    <row r="23" spans="1:18" ht="13.2" customHeight="1">
      <c r="A23" s="661">
        <f t="shared" si="0"/>
        <v>5</v>
      </c>
      <c r="B23" s="607" t="str">
        <f>'WP FR-16(7)(v) DS Tot - KW'!$B$20</f>
        <v>APRIL</v>
      </c>
      <c r="C23" s="607">
        <f>'WP FR-16(7)(v) RS - KW'!$C$23</f>
        <v>720</v>
      </c>
      <c r="D23" s="723">
        <f>'WP FR-16(7)(v) KWH'!E$34</f>
        <v>52582169</v>
      </c>
      <c r="E23" s="13">
        <f t="shared" si="1"/>
        <v>73031</v>
      </c>
      <c r="F23" s="744">
        <f>'WP FR-16(7)(v) LoadRes DTSEC'!$L$21/100</f>
        <v>0.77140199999999992</v>
      </c>
      <c r="G23" s="13">
        <f t="shared" si="6"/>
        <v>94673</v>
      </c>
      <c r="H23" s="726">
        <f>'WP FR-16(7)(v) LossRatios'!$M$19+1</f>
        <v>1.0297499999999999</v>
      </c>
      <c r="I23" s="13">
        <f t="shared" si="2"/>
        <v>97490</v>
      </c>
      <c r="K23" s="744">
        <f>'WP FR-16(7)(v) LoadRes DTSEC'!$J$21/100</f>
        <v>0.64246499999999995</v>
      </c>
      <c r="L23" s="13">
        <f t="shared" si="3"/>
        <v>113673</v>
      </c>
      <c r="N23" s="744">
        <f>'WP FR-16(7)(v) LoadRes DTSEC'!$K$21/100</f>
        <v>0.7506520000000001</v>
      </c>
      <c r="O23" s="13">
        <f t="shared" si="4"/>
        <v>97290</v>
      </c>
      <c r="P23" s="738">
        <f>1+'WP FR-16(7)(v) LossRatios'!$K$19</f>
        <v>1.0253300000000001</v>
      </c>
      <c r="Q23" s="13">
        <f t="shared" si="5"/>
        <v>99754</v>
      </c>
      <c r="R23" s="568"/>
    </row>
    <row r="24" spans="1:18" ht="13.2" customHeight="1">
      <c r="A24" s="661">
        <f t="shared" si="0"/>
        <v>6</v>
      </c>
      <c r="B24" s="607" t="str">
        <f>'WP FR-16(7)(v) DS Tot - KW'!$B$21</f>
        <v>MAY</v>
      </c>
      <c r="C24" s="607">
        <f>'WP FR-16(7)(v) RS - KW'!$C$24</f>
        <v>744</v>
      </c>
      <c r="D24" s="723">
        <f>'WP FR-16(7)(v) KWH'!F$34</f>
        <v>52675727</v>
      </c>
      <c r="E24" s="13">
        <f t="shared" si="1"/>
        <v>70801</v>
      </c>
      <c r="F24" s="744">
        <f>'WP FR-16(7)(v) LoadRes DTSEC'!$L$23/100</f>
        <v>0.77758899999999997</v>
      </c>
      <c r="G24" s="13">
        <f t="shared" si="6"/>
        <v>91052</v>
      </c>
      <c r="H24" s="726">
        <f>'WP FR-16(7)(v) LossRatios'!$M$20+1</f>
        <v>1.0340400000000001</v>
      </c>
      <c r="I24" s="13">
        <f t="shared" si="2"/>
        <v>94151</v>
      </c>
      <c r="K24" s="744">
        <f>'WP FR-16(7)(v) LoadRes DTSEC'!$J$23/100</f>
        <v>0.63760499999999998</v>
      </c>
      <c r="L24" s="13">
        <f t="shared" si="3"/>
        <v>111042</v>
      </c>
      <c r="N24" s="744">
        <f>'WP FR-16(7)(v) LoadRes DTSEC'!$K$23/100</f>
        <v>0.74302499999999994</v>
      </c>
      <c r="O24" s="13">
        <f t="shared" si="4"/>
        <v>95288</v>
      </c>
      <c r="P24" s="738">
        <f>1+'WP FR-16(7)(v) LossRatios'!$K$20</f>
        <v>1.0289699999999999</v>
      </c>
      <c r="Q24" s="13">
        <f t="shared" si="5"/>
        <v>98048</v>
      </c>
      <c r="R24" s="568"/>
    </row>
    <row r="25" spans="1:18" ht="13.2" customHeight="1">
      <c r="A25" s="661">
        <f t="shared" si="0"/>
        <v>7</v>
      </c>
      <c r="B25" s="607" t="str">
        <f>'WP FR-16(7)(v) DS Tot - KW'!$B$22</f>
        <v>JUNE</v>
      </c>
      <c r="C25" s="607">
        <f>'WP FR-16(7)(v) RS - KW'!$C$25</f>
        <v>720</v>
      </c>
      <c r="D25" s="723">
        <f>'WP FR-16(7)(v) KWH'!G$34</f>
        <v>59919002</v>
      </c>
      <c r="E25" s="13">
        <f t="shared" si="1"/>
        <v>83221</v>
      </c>
      <c r="F25" s="744">
        <f>'WP FR-16(7)(v) LoadRes DTSEC'!$L$25/100</f>
        <v>0.844692</v>
      </c>
      <c r="G25" s="13">
        <f t="shared" si="6"/>
        <v>98522</v>
      </c>
      <c r="H25" s="726">
        <f>'WP FR-16(7)(v) LossRatios'!$M$21+1</f>
        <v>1.03668</v>
      </c>
      <c r="I25" s="13">
        <f t="shared" si="2"/>
        <v>102136</v>
      </c>
      <c r="K25" s="744">
        <f>'WP FR-16(7)(v) LoadRes DTSEC'!$J$25/100</f>
        <v>0.67870300000000006</v>
      </c>
      <c r="L25" s="13">
        <f t="shared" si="3"/>
        <v>122618</v>
      </c>
      <c r="N25" s="744">
        <f>'WP FR-16(7)(v) LoadRes DTSEC'!$K$25/100</f>
        <v>0.7846550000000001</v>
      </c>
      <c r="O25" s="13">
        <f t="shared" si="4"/>
        <v>106061</v>
      </c>
      <c r="P25" s="738">
        <f>1+'WP FR-16(7)(v) LossRatios'!$K$21</f>
        <v>1.0311999999999999</v>
      </c>
      <c r="Q25" s="13">
        <f t="shared" si="5"/>
        <v>109370</v>
      </c>
      <c r="R25" s="568"/>
    </row>
    <row r="26" spans="1:18" ht="13.2" customHeight="1">
      <c r="A26" s="661">
        <f t="shared" si="0"/>
        <v>8</v>
      </c>
      <c r="B26" s="607" t="str">
        <f>'WP FR-16(7)(v) DS Tot - KW'!$B$23</f>
        <v>JULY</v>
      </c>
      <c r="C26" s="607">
        <f>'WP FR-16(7)(v) RS - KW'!$C$26</f>
        <v>744</v>
      </c>
      <c r="D26" s="723">
        <f>'WP FR-16(7)(v) KWH'!H$34</f>
        <v>60833339</v>
      </c>
      <c r="E26" s="13">
        <f t="shared" si="1"/>
        <v>81765</v>
      </c>
      <c r="F26" s="744">
        <f>'WP FR-16(7)(v) LoadRes DTSEC'!$L$27/100</f>
        <v>0.7586267110599999</v>
      </c>
      <c r="G26" s="13">
        <f t="shared" si="6"/>
        <v>107780</v>
      </c>
      <c r="H26" s="726">
        <f>'WP FR-16(7)(v) LossRatios'!$M$22+1</f>
        <v>1.03904</v>
      </c>
      <c r="I26" s="13">
        <f t="shared" si="2"/>
        <v>111988</v>
      </c>
      <c r="K26" s="744">
        <f>'WP FR-16(7)(v) LoadRes DTSEC'!$J$27/100</f>
        <v>0.66068044311999996</v>
      </c>
      <c r="L26" s="13">
        <f t="shared" si="3"/>
        <v>123759</v>
      </c>
      <c r="N26" s="744">
        <f>'WP FR-16(7)(v) LoadRes DTSEC'!$K$27/100</f>
        <v>0.75811222429000003</v>
      </c>
      <c r="O26" s="13">
        <f t="shared" si="4"/>
        <v>107853</v>
      </c>
      <c r="P26" s="738">
        <f>1+'WP FR-16(7)(v) LossRatios'!$K$22</f>
        <v>1.0331999999999999</v>
      </c>
      <c r="Q26" s="13">
        <f t="shared" si="5"/>
        <v>111434</v>
      </c>
      <c r="R26" s="568"/>
    </row>
    <row r="27" spans="1:18" ht="13.2" customHeight="1">
      <c r="A27" s="661">
        <f t="shared" si="0"/>
        <v>9</v>
      </c>
      <c r="B27" s="607" t="str">
        <f>'WP FR-16(7)(v) DS Tot - KW'!$B$24</f>
        <v>AUGUST</v>
      </c>
      <c r="C27" s="607">
        <f>'WP FR-16(7)(v) RS - KW'!$C$27</f>
        <v>744</v>
      </c>
      <c r="D27" s="723">
        <f>'WP FR-16(7)(v) KWH'!I$34</f>
        <v>64626205</v>
      </c>
      <c r="E27" s="13">
        <f t="shared" si="1"/>
        <v>86863</v>
      </c>
      <c r="F27" s="744">
        <f>'WP FR-16(7)(v) LoadRes DTSEC'!$L$29/100</f>
        <v>0.80858567429999995</v>
      </c>
      <c r="G27" s="13">
        <f t="shared" si="6"/>
        <v>107426</v>
      </c>
      <c r="H27" s="726">
        <f>'WP FR-16(7)(v) LossRatios'!$M$23+1</f>
        <v>1.0388999999999999</v>
      </c>
      <c r="I27" s="13">
        <f t="shared" si="2"/>
        <v>111605</v>
      </c>
      <c r="K27" s="744">
        <f>'WP FR-16(7)(v) LoadRes DTSEC'!$J$29/100</f>
        <v>0.69062064946000001</v>
      </c>
      <c r="L27" s="13">
        <f t="shared" si="3"/>
        <v>125775</v>
      </c>
      <c r="N27" s="744">
        <f>'WP FR-16(7)(v) LoadRes DTSEC'!$K$29/100</f>
        <v>0.78882114766</v>
      </c>
      <c r="O27" s="13">
        <f t="shared" si="4"/>
        <v>110117</v>
      </c>
      <c r="P27" s="738">
        <f>1+'WP FR-16(7)(v) LossRatios'!$K$23</f>
        <v>1.03308</v>
      </c>
      <c r="Q27" s="13">
        <f t="shared" si="5"/>
        <v>113760</v>
      </c>
      <c r="R27" s="568"/>
    </row>
    <row r="28" spans="1:18" ht="13.2" customHeight="1">
      <c r="A28" s="661">
        <f t="shared" si="0"/>
        <v>10</v>
      </c>
      <c r="B28" s="607" t="str">
        <f>'WP FR-16(7)(v) DS Tot - KW'!$B$25</f>
        <v>SEPTEMBER</v>
      </c>
      <c r="C28" s="607">
        <f>'WP FR-16(7)(v) RS - KW'!$C$28</f>
        <v>720</v>
      </c>
      <c r="D28" s="723">
        <f>'WP FR-16(7)(v) KWH'!J$34</f>
        <v>65323756</v>
      </c>
      <c r="E28" s="13">
        <f t="shared" si="1"/>
        <v>90727</v>
      </c>
      <c r="F28" s="744">
        <f>'WP FR-16(7)(v) LoadRes DTSEC'!$L$31/100</f>
        <v>0.75657719069999996</v>
      </c>
      <c r="G28" s="13">
        <f t="shared" si="6"/>
        <v>119918</v>
      </c>
      <c r="H28" s="726">
        <f>'WP FR-16(7)(v) LossRatios'!$M$24+1</f>
        <v>1.03786</v>
      </c>
      <c r="I28" s="13">
        <f t="shared" si="2"/>
        <v>124458</v>
      </c>
      <c r="K28" s="744">
        <f>'WP FR-16(7)(v) LoadRes DTSEC'!$J$31/100</f>
        <v>0.65547048829999999</v>
      </c>
      <c r="L28" s="13">
        <f t="shared" si="3"/>
        <v>138415</v>
      </c>
      <c r="N28" s="744">
        <f>'WP FR-16(7)(v) LoadRes DTSEC'!$K$31/100</f>
        <v>0.73897110632999996</v>
      </c>
      <c r="O28" s="13">
        <f t="shared" si="4"/>
        <v>122775</v>
      </c>
      <c r="P28" s="738">
        <f>1+'WP FR-16(7)(v) LossRatios'!$K$24</f>
        <v>1.0322</v>
      </c>
      <c r="Q28" s="13">
        <f t="shared" si="5"/>
        <v>126728</v>
      </c>
      <c r="R28" s="568"/>
    </row>
    <row r="29" spans="1:18" ht="13.2" customHeight="1">
      <c r="A29" s="661">
        <f t="shared" si="0"/>
        <v>11</v>
      </c>
      <c r="B29" s="607" t="str">
        <f>'WP FR-16(7)(v) DS Tot - KW'!$B$26</f>
        <v>OCTOBER</v>
      </c>
      <c r="C29" s="607">
        <f>'WP FR-16(7)(v) RS - KW'!$C$29</f>
        <v>744</v>
      </c>
      <c r="D29" s="723">
        <f>'WP FR-16(7)(v) KWH'!K$34</f>
        <v>56854709</v>
      </c>
      <c r="E29" s="13">
        <f t="shared" si="1"/>
        <v>76418</v>
      </c>
      <c r="F29" s="744">
        <f>'WP FR-16(7)(v) LoadRes DTSEC'!$L$33/100</f>
        <v>0.77376367089999998</v>
      </c>
      <c r="G29" s="13">
        <f t="shared" si="6"/>
        <v>98761</v>
      </c>
      <c r="H29" s="726">
        <f>'WP FR-16(7)(v) LossRatios'!$M$25+1</f>
        <v>1.0311300000000001</v>
      </c>
      <c r="I29" s="13">
        <f t="shared" si="2"/>
        <v>101835</v>
      </c>
      <c r="K29" s="744">
        <f>'WP FR-16(7)(v) LoadRes DTSEC'!$J$33/100</f>
        <v>0.65240471359999996</v>
      </c>
      <c r="L29" s="13">
        <f t="shared" si="3"/>
        <v>117133</v>
      </c>
      <c r="N29" s="744">
        <f>'WP FR-16(7)(v) LoadRes DTSEC'!$K$33/100</f>
        <v>0.74920238370000003</v>
      </c>
      <c r="O29" s="13">
        <f t="shared" si="4"/>
        <v>101999</v>
      </c>
      <c r="P29" s="738">
        <f>1+'WP FR-16(7)(v) LossRatios'!$K$25</f>
        <v>1.0265</v>
      </c>
      <c r="Q29" s="13">
        <f t="shared" si="5"/>
        <v>104702</v>
      </c>
      <c r="R29" s="568"/>
    </row>
    <row r="30" spans="1:18" ht="13.2" customHeight="1">
      <c r="A30" s="661">
        <f t="shared" si="0"/>
        <v>12</v>
      </c>
      <c r="B30" s="607" t="str">
        <f>'WP FR-16(7)(v) DS Tot - KW'!$B$27</f>
        <v>NOVEMBER</v>
      </c>
      <c r="C30" s="607">
        <f>'WP FR-16(7)(v) RS - KW'!$C$30</f>
        <v>720</v>
      </c>
      <c r="D30" s="723">
        <f>'WP FR-16(7)(v) KWH'!L$34</f>
        <v>53321235</v>
      </c>
      <c r="E30" s="13">
        <f t="shared" si="1"/>
        <v>74057</v>
      </c>
      <c r="F30" s="744">
        <f>'WP FR-16(7)(v) LoadRes DTSEC'!$L$35/100</f>
        <v>0.87655558381000009</v>
      </c>
      <c r="G30" s="13">
        <f t="shared" si="6"/>
        <v>84486</v>
      </c>
      <c r="H30" s="726">
        <f>'WP FR-16(7)(v) LossRatios'!$M$26+1</f>
        <v>1.0283599999999999</v>
      </c>
      <c r="I30" s="13">
        <f t="shared" si="2"/>
        <v>86882</v>
      </c>
      <c r="K30" s="744">
        <f>'WP FR-16(7)(v) LoadRes DTSEC'!$J$35/100</f>
        <v>0.64568202146999998</v>
      </c>
      <c r="L30" s="13">
        <f t="shared" si="3"/>
        <v>114696</v>
      </c>
      <c r="N30" s="744">
        <f>'WP FR-16(7)(v) LoadRes DTSEC'!$K$35/100</f>
        <v>0.75061597888999998</v>
      </c>
      <c r="O30" s="13">
        <f t="shared" si="4"/>
        <v>98662</v>
      </c>
      <c r="P30" s="738">
        <f>1+'WP FR-16(7)(v) LossRatios'!$K$26</f>
        <v>1.0241499999999999</v>
      </c>
      <c r="Q30" s="13">
        <f t="shared" si="5"/>
        <v>101045</v>
      </c>
      <c r="R30" s="568"/>
    </row>
    <row r="31" spans="1:18" ht="13.2" customHeight="1">
      <c r="A31" s="661">
        <f t="shared" si="0"/>
        <v>13</v>
      </c>
      <c r="B31" s="607" t="str">
        <f>'WP FR-16(7)(v) DS Tot - KW'!$B$28</f>
        <v>DECEMBER</v>
      </c>
      <c r="C31" s="607">
        <f>'WP FR-16(7)(v) RS - KW'!$C$31</f>
        <v>744</v>
      </c>
      <c r="D31" s="723">
        <f>'WP FR-16(7)(v) KWH'!M$34</f>
        <v>57242611</v>
      </c>
      <c r="E31" s="13">
        <f t="shared" si="1"/>
        <v>76939</v>
      </c>
      <c r="F31" s="744">
        <f>'WP FR-16(7)(v) LoadRes DTSEC'!$L$37/100</f>
        <v>0.80828708394000004</v>
      </c>
      <c r="G31" s="13">
        <f t="shared" si="6"/>
        <v>95188</v>
      </c>
      <c r="H31" s="726">
        <f>'WP FR-16(7)(v) LossRatios'!$M$27+1</f>
        <v>1.03363</v>
      </c>
      <c r="I31" s="13">
        <f t="shared" si="2"/>
        <v>98389</v>
      </c>
      <c r="K31" s="744">
        <f>'WP FR-16(7)(v) LoadRes DTSEC'!$J$37/100</f>
        <v>0.64945578524000003</v>
      </c>
      <c r="L31" s="13">
        <f t="shared" si="3"/>
        <v>118467</v>
      </c>
      <c r="N31" s="744">
        <f>'WP FR-16(7)(v) LoadRes DTSEC'!$K$37/100</f>
        <v>0.79072683476999994</v>
      </c>
      <c r="O31" s="13">
        <f t="shared" si="4"/>
        <v>97302</v>
      </c>
      <c r="P31" s="738">
        <f>1+'WP FR-16(7)(v) LossRatios'!$K$27</f>
        <v>1.0286200000000001</v>
      </c>
      <c r="Q31" s="13">
        <f t="shared" si="5"/>
        <v>100087</v>
      </c>
      <c r="R31" s="568"/>
    </row>
    <row r="32" spans="1:18" ht="13.2" customHeight="1" thickBot="1">
      <c r="A32" s="661">
        <f t="shared" si="0"/>
        <v>14</v>
      </c>
      <c r="C32" s="57">
        <f>SUM(C20:C31)</f>
        <v>8760</v>
      </c>
      <c r="D32" s="57">
        <f>SUM(D20:D31)</f>
        <v>680878264</v>
      </c>
      <c r="E32" s="12"/>
      <c r="F32" s="731"/>
      <c r="G32" s="15">
        <f>SUM(G20:G31)</f>
        <v>1140521</v>
      </c>
      <c r="I32" s="15">
        <f>SUM(I20:I31)</f>
        <v>1179519</v>
      </c>
      <c r="K32" s="745"/>
      <c r="L32" s="15">
        <f>SUM(L20:L31)</f>
        <v>1407385</v>
      </c>
      <c r="N32" s="731"/>
      <c r="O32" s="15">
        <f>SUM(O20:O31)</f>
        <v>1208586</v>
      </c>
      <c r="Q32" s="15">
        <f>SUM(Q20:Q31)</f>
        <v>1243646</v>
      </c>
    </row>
    <row r="33" spans="1:16" ht="13.2" customHeight="1" thickTop="1">
      <c r="A33" s="661"/>
      <c r="D33" s="19" t="s">
        <v>281</v>
      </c>
      <c r="E33" s="13"/>
      <c r="I33" s="13"/>
    </row>
    <row r="34" spans="1:16" ht="13.2" customHeight="1">
      <c r="A34" s="661"/>
    </row>
    <row r="35" spans="1:16" ht="13.2" customHeight="1">
      <c r="A35" s="661"/>
    </row>
    <row r="36" spans="1:16" ht="13.2" customHeight="1">
      <c r="A36" s="661"/>
      <c r="B36" s="607" t="s">
        <v>2004</v>
      </c>
    </row>
    <row r="37" spans="1:16" ht="13.2" customHeight="1">
      <c r="A37" s="661"/>
      <c r="B37" s="607" t="s">
        <v>2009</v>
      </c>
    </row>
    <row r="38" spans="1:16" ht="13.2" customHeight="1">
      <c r="A38" s="661"/>
      <c r="B38" s="712" t="s">
        <v>2006</v>
      </c>
    </row>
    <row r="39" spans="1:16" ht="13.2" customHeight="1">
      <c r="A39" s="661"/>
      <c r="B39" s="712" t="s">
        <v>2012</v>
      </c>
    </row>
    <row r="40" spans="1:16" ht="13.2" customHeight="1">
      <c r="A40" s="661"/>
      <c r="B40" s="712" t="s">
        <v>941</v>
      </c>
    </row>
    <row r="45" spans="1:16" ht="13.2" customHeight="1">
      <c r="A45" s="853" t="str">
        <f>A1</f>
        <v>DUKE ENERGY KENTUCKY, INC.</v>
      </c>
      <c r="D45" s="528"/>
      <c r="P45" s="1041" t="str">
        <f>P1</f>
        <v xml:space="preserve">Work Paper FR-16(7)(v) </v>
      </c>
    </row>
    <row r="46" spans="1:16" ht="13.2" customHeight="1">
      <c r="A46" s="853" t="str">
        <f>coss_type</f>
        <v xml:space="preserve">ELECTRIC COST OF SERVICE STUDY </v>
      </c>
      <c r="D46" s="528"/>
      <c r="P46" s="1041" t="str">
        <f>P2</f>
        <v>Witness Responsible:</v>
      </c>
    </row>
    <row r="47" spans="1:16" ht="13.2" customHeight="1">
      <c r="A47" s="853" t="str">
        <f>case_name</f>
        <v>CASE NO: 2017-00321</v>
      </c>
      <c r="L47" s="570"/>
      <c r="P47" s="1041" t="str">
        <f>P3</f>
        <v>James E. Ziolkowski</v>
      </c>
    </row>
    <row r="48" spans="1:16" ht="13.2" customHeight="1">
      <c r="A48" s="853" t="str">
        <f>alloc_factors</f>
        <v>ALLOCATION FACTORS FOR COST OF SERVICE STUDY</v>
      </c>
      <c r="L48" s="570"/>
      <c r="P48" s="1034" t="s">
        <v>1330</v>
      </c>
    </row>
    <row r="49" spans="1:17" ht="13.2" customHeight="1">
      <c r="A49" s="853" t="str">
        <f>A5</f>
        <v>TWELVE MONTHS ENDING DECEMBER 31, 2018</v>
      </c>
      <c r="L49" s="548"/>
      <c r="M49" s="548"/>
    </row>
    <row r="50" spans="1:17" ht="13.2" customHeight="1">
      <c r="A50" s="586"/>
    </row>
    <row r="51" spans="1:17" ht="13.2" customHeight="1">
      <c r="A51" s="1054" t="s">
        <v>902</v>
      </c>
      <c r="I51" s="587" t="s">
        <v>484</v>
      </c>
    </row>
    <row r="52" spans="1:17" ht="13.2" customHeight="1">
      <c r="A52" s="1055" t="s">
        <v>968</v>
      </c>
      <c r="I52" s="587"/>
      <c r="N52" s="589"/>
      <c r="O52" s="589"/>
    </row>
    <row r="53" spans="1:17" ht="13.2" customHeight="1">
      <c r="I53" s="587"/>
      <c r="J53" s="570"/>
      <c r="K53" s="570"/>
      <c r="L53" s="570"/>
      <c r="M53" s="668"/>
      <c r="N53" s="609"/>
      <c r="O53" s="609"/>
    </row>
    <row r="54" spans="1:17" ht="13.2" customHeight="1">
      <c r="I54" s="587"/>
      <c r="J54" s="570"/>
      <c r="K54" s="570"/>
      <c r="L54" s="570"/>
      <c r="M54" s="719"/>
      <c r="N54" s="609"/>
      <c r="O54" s="609"/>
    </row>
    <row r="55" spans="1:17" ht="13.2" customHeight="1">
      <c r="I55" s="587"/>
      <c r="J55" s="570"/>
      <c r="K55" s="619" t="s">
        <v>1374</v>
      </c>
      <c r="L55" s="619"/>
      <c r="M55" s="570"/>
      <c r="N55" s="619"/>
      <c r="O55" s="619"/>
      <c r="P55" s="619"/>
      <c r="Q55" s="619"/>
    </row>
    <row r="56" spans="1:17" ht="13.2" customHeight="1">
      <c r="A56" s="607"/>
      <c r="D56" s="701" t="s">
        <v>281</v>
      </c>
      <c r="F56" s="1832" t="s">
        <v>904</v>
      </c>
      <c r="G56" s="1832"/>
      <c r="H56" s="1832"/>
      <c r="I56" s="1832"/>
      <c r="J56" s="570"/>
      <c r="K56" s="620" t="s">
        <v>1375</v>
      </c>
      <c r="L56" s="620"/>
      <c r="M56" s="570"/>
      <c r="N56" s="620" t="s">
        <v>938</v>
      </c>
      <c r="O56" s="620"/>
      <c r="P56" s="620"/>
      <c r="Q56" s="620"/>
    </row>
    <row r="57" spans="1:17" ht="13.2" customHeight="1">
      <c r="D57" s="568"/>
      <c r="F57" s="959" t="s">
        <v>905</v>
      </c>
      <c r="G57" s="959" t="s">
        <v>906</v>
      </c>
      <c r="H57" s="1047" t="s">
        <v>907</v>
      </c>
      <c r="I57" s="959" t="s">
        <v>906</v>
      </c>
      <c r="J57" s="609"/>
      <c r="K57" s="570"/>
      <c r="L57" s="570"/>
      <c r="M57" s="570"/>
      <c r="N57" s="570"/>
      <c r="O57" s="959" t="s">
        <v>799</v>
      </c>
      <c r="P57" s="570"/>
      <c r="Q57" s="959" t="s">
        <v>799</v>
      </c>
    </row>
    <row r="58" spans="1:17" ht="13.2" customHeight="1">
      <c r="D58" s="568"/>
      <c r="F58" s="1047" t="s">
        <v>908</v>
      </c>
      <c r="G58" s="1047" t="s">
        <v>909</v>
      </c>
      <c r="H58" s="1047" t="s">
        <v>910</v>
      </c>
      <c r="I58" s="1047" t="s">
        <v>909</v>
      </c>
      <c r="J58" s="593"/>
      <c r="K58" s="1047" t="s">
        <v>935</v>
      </c>
      <c r="L58" s="1047" t="s">
        <v>935</v>
      </c>
      <c r="M58" s="570"/>
      <c r="N58" s="959" t="s">
        <v>799</v>
      </c>
      <c r="O58" s="1047" t="s">
        <v>516</v>
      </c>
      <c r="P58" s="959" t="s">
        <v>1377</v>
      </c>
      <c r="Q58" s="1047" t="s">
        <v>516</v>
      </c>
    </row>
    <row r="59" spans="1:17" ht="13.2" customHeight="1">
      <c r="D59" s="720" t="s">
        <v>281</v>
      </c>
      <c r="E59" s="1047" t="s">
        <v>817</v>
      </c>
      <c r="F59" s="1047" t="s">
        <v>912</v>
      </c>
      <c r="G59" s="1047" t="s">
        <v>913</v>
      </c>
      <c r="H59" s="1047" t="s">
        <v>914</v>
      </c>
      <c r="I59" s="1047" t="s">
        <v>913</v>
      </c>
      <c r="J59" s="593"/>
      <c r="K59" s="959" t="s">
        <v>516</v>
      </c>
      <c r="L59" s="1047" t="s">
        <v>909</v>
      </c>
      <c r="M59" s="570"/>
      <c r="N59" s="1047" t="s">
        <v>516</v>
      </c>
      <c r="O59" s="1047" t="s">
        <v>939</v>
      </c>
      <c r="P59" s="1047" t="s">
        <v>1378</v>
      </c>
      <c r="Q59" s="1047" t="s">
        <v>939</v>
      </c>
    </row>
    <row r="60" spans="1:17" ht="13.2" customHeight="1">
      <c r="D60" s="661" t="s">
        <v>183</v>
      </c>
      <c r="E60" s="1047" t="s">
        <v>916</v>
      </c>
      <c r="F60" s="1047" t="s">
        <v>914</v>
      </c>
      <c r="G60" s="1047" t="s">
        <v>917</v>
      </c>
      <c r="H60" s="1047" t="s">
        <v>918</v>
      </c>
      <c r="I60" s="1047" t="s">
        <v>1380</v>
      </c>
      <c r="J60" s="593"/>
      <c r="K60" s="1047" t="s">
        <v>936</v>
      </c>
      <c r="L60" s="1047" t="s">
        <v>937</v>
      </c>
      <c r="M60" s="570"/>
      <c r="N60" s="1047" t="s">
        <v>936</v>
      </c>
      <c r="O60" s="1047" t="s">
        <v>937</v>
      </c>
      <c r="P60" s="1047" t="s">
        <v>601</v>
      </c>
      <c r="Q60" s="1047" t="s">
        <v>1379</v>
      </c>
    </row>
    <row r="61" spans="1:17" ht="13.2" customHeight="1">
      <c r="A61" s="539" t="s">
        <v>480</v>
      </c>
      <c r="C61" s="721" t="s">
        <v>920</v>
      </c>
      <c r="D61" s="661" t="s">
        <v>921</v>
      </c>
      <c r="E61" s="1047" t="s">
        <v>1675</v>
      </c>
      <c r="F61" s="1047" t="s">
        <v>475</v>
      </c>
      <c r="G61" s="1047" t="s">
        <v>964</v>
      </c>
      <c r="H61" s="1047" t="s">
        <v>476</v>
      </c>
      <c r="I61" s="1047" t="s">
        <v>1676</v>
      </c>
      <c r="J61" s="593"/>
      <c r="K61" s="1047" t="s">
        <v>1376</v>
      </c>
      <c r="L61" s="1047" t="s">
        <v>1677</v>
      </c>
      <c r="M61" s="570"/>
      <c r="N61" s="1047" t="s">
        <v>1376</v>
      </c>
      <c r="O61" s="1047" t="s">
        <v>1678</v>
      </c>
      <c r="P61" s="721" t="s">
        <v>940</v>
      </c>
      <c r="Q61" s="1047" t="s">
        <v>1679</v>
      </c>
    </row>
    <row r="62" spans="1:17" ht="13.2" customHeight="1">
      <c r="A62" s="543" t="s">
        <v>481</v>
      </c>
      <c r="B62" s="543" t="s">
        <v>922</v>
      </c>
      <c r="C62" s="662" t="s">
        <v>434</v>
      </c>
      <c r="D62" s="676" t="s">
        <v>435</v>
      </c>
      <c r="E62" s="676" t="s">
        <v>436</v>
      </c>
      <c r="F62" s="676" t="s">
        <v>437</v>
      </c>
      <c r="G62" s="676" t="s">
        <v>806</v>
      </c>
      <c r="H62" s="676" t="s">
        <v>438</v>
      </c>
      <c r="I62" s="676" t="s">
        <v>439</v>
      </c>
      <c r="J62" s="549"/>
      <c r="K62" s="676" t="s">
        <v>440</v>
      </c>
      <c r="L62" s="676" t="s">
        <v>441</v>
      </c>
      <c r="N62" s="676" t="s">
        <v>442</v>
      </c>
      <c r="O62" s="676" t="s">
        <v>868</v>
      </c>
      <c r="P62" s="677" t="s">
        <v>869</v>
      </c>
      <c r="Q62" s="676" t="s">
        <v>870</v>
      </c>
    </row>
    <row r="63" spans="1:17" ht="13.2" customHeight="1">
      <c r="A63" s="597">
        <v>1</v>
      </c>
      <c r="B63" s="596"/>
      <c r="C63" s="596"/>
      <c r="D63" s="596"/>
      <c r="E63" s="596"/>
      <c r="F63" s="596"/>
      <c r="G63" s="596"/>
      <c r="H63" s="550"/>
      <c r="I63" s="596"/>
      <c r="J63" s="548"/>
      <c r="K63" s="548"/>
      <c r="L63" s="570"/>
      <c r="M63" s="570"/>
      <c r="N63" s="570"/>
      <c r="O63" s="570"/>
    </row>
    <row r="64" spans="1:17" ht="13.2" customHeight="1">
      <c r="A64" s="661">
        <f t="shared" ref="A64:A76" si="7">1+A63</f>
        <v>2</v>
      </c>
      <c r="B64" s="607" t="str">
        <f>'WP FR-16(7)(v) DS Tot - KW'!$B$17</f>
        <v>JANUARY</v>
      </c>
      <c r="C64" s="607">
        <f>'WP FR-16(7)(v) RS - KW'!$C$20</f>
        <v>744</v>
      </c>
      <c r="D64" s="723">
        <f>'WP FR-16(7)(v) KWH'!B$35</f>
        <v>288011</v>
      </c>
      <c r="E64" s="13">
        <f t="shared" ref="E64:E75" si="8">IF(C64=0,0,ROUND(D64/C64,0))</f>
        <v>387</v>
      </c>
      <c r="F64" s="744">
        <f t="shared" ref="F64:F75" si="9">F20</f>
        <v>0.89182100000000009</v>
      </c>
      <c r="G64" s="13">
        <f t="shared" ref="G64:G75" si="10">IF(F64=0,0,ROUND(E64/F64,0))</f>
        <v>434</v>
      </c>
      <c r="H64" s="725">
        <f>'WP FR-16(7)(v) LossRatios'!$M$16+1</f>
        <v>1.03376</v>
      </c>
      <c r="I64" s="13">
        <f t="shared" ref="I64:I75" si="11">ROUND(G64*H64,0)</f>
        <v>449</v>
      </c>
      <c r="J64" s="570"/>
      <c r="K64" s="744">
        <f t="shared" ref="K64:K75" si="12">K20</f>
        <v>0.6751609999999999</v>
      </c>
      <c r="L64" s="13">
        <f t="shared" ref="L64:L75" si="13">IF(K64=0,0,ROUND(E64/K64,0))</f>
        <v>573</v>
      </c>
      <c r="M64" s="570"/>
      <c r="N64" s="744">
        <f t="shared" ref="N64:N75" si="14">N20</f>
        <v>0.79693000000000003</v>
      </c>
      <c r="O64" s="13">
        <f t="shared" ref="O64:O75" si="15">ROUND(E64/N64,0)</f>
        <v>486</v>
      </c>
      <c r="P64" s="738">
        <f>1+'WP FR-16(7)(v) LossRatios'!$K$16</f>
        <v>1.0287299999999999</v>
      </c>
      <c r="Q64" s="13">
        <f t="shared" ref="Q64:Q75" si="16">ROUND(P64*O64,0)</f>
        <v>500</v>
      </c>
    </row>
    <row r="65" spans="1:17" ht="13.2" customHeight="1">
      <c r="A65" s="661">
        <f t="shared" si="7"/>
        <v>3</v>
      </c>
      <c r="B65" s="607" t="str">
        <f>'WP FR-16(7)(v) DS Tot - KW'!$B$18</f>
        <v>FEBRUARY</v>
      </c>
      <c r="C65" s="607">
        <f>'WP FR-16(7)(v) RS - KW'!$C$21</f>
        <v>672</v>
      </c>
      <c r="D65" s="723">
        <f>'WP FR-16(7)(v) KWH'!C$35</f>
        <v>263366</v>
      </c>
      <c r="E65" s="13">
        <f t="shared" si="8"/>
        <v>392</v>
      </c>
      <c r="F65" s="744">
        <f t="shared" si="9"/>
        <v>0.88750600000000002</v>
      </c>
      <c r="G65" s="13">
        <f t="shared" si="10"/>
        <v>442</v>
      </c>
      <c r="H65" s="726">
        <f>'WP FR-16(7)(v) LossRatios'!$M$17+1</f>
        <v>1.0327900000000001</v>
      </c>
      <c r="I65" s="13">
        <f t="shared" si="11"/>
        <v>456</v>
      </c>
      <c r="K65" s="744">
        <f t="shared" si="12"/>
        <v>0.68903599999999998</v>
      </c>
      <c r="L65" s="13">
        <f t="shared" si="13"/>
        <v>569</v>
      </c>
      <c r="N65" s="744">
        <f t="shared" si="14"/>
        <v>0.82512600000000003</v>
      </c>
      <c r="O65" s="13">
        <f t="shared" si="15"/>
        <v>475</v>
      </c>
      <c r="P65" s="738">
        <f>1+'WP FR-16(7)(v) LossRatios'!$K$17</f>
        <v>1.0279100000000001</v>
      </c>
      <c r="Q65" s="13">
        <f t="shared" si="16"/>
        <v>488</v>
      </c>
    </row>
    <row r="66" spans="1:17" ht="13.2" customHeight="1">
      <c r="A66" s="661">
        <f t="shared" si="7"/>
        <v>4</v>
      </c>
      <c r="B66" s="607" t="str">
        <f>'WP FR-16(7)(v) DS Tot - KW'!$B$19</f>
        <v>MARCH</v>
      </c>
      <c r="C66" s="607">
        <f>'WP FR-16(7)(v) RS - KW'!$C$22</f>
        <v>744</v>
      </c>
      <c r="D66" s="723">
        <f>'WP FR-16(7)(v) KWH'!D$35</f>
        <v>265118</v>
      </c>
      <c r="E66" s="13">
        <f t="shared" si="8"/>
        <v>356</v>
      </c>
      <c r="F66" s="744">
        <f t="shared" si="9"/>
        <v>0.92586000000000002</v>
      </c>
      <c r="G66" s="13">
        <f t="shared" si="10"/>
        <v>385</v>
      </c>
      <c r="H66" s="726">
        <f>'WP FR-16(7)(v) LossRatios'!$M$18+1</f>
        <v>1.0305800000000001</v>
      </c>
      <c r="I66" s="13">
        <f t="shared" si="11"/>
        <v>397</v>
      </c>
      <c r="K66" s="744">
        <f t="shared" si="12"/>
        <v>0.67507499999999998</v>
      </c>
      <c r="L66" s="13">
        <f t="shared" si="13"/>
        <v>527</v>
      </c>
      <c r="N66" s="744">
        <f t="shared" si="14"/>
        <v>0.79786400000000002</v>
      </c>
      <c r="O66" s="13">
        <f t="shared" si="15"/>
        <v>446</v>
      </c>
      <c r="P66" s="738">
        <f>1+'WP FR-16(7)(v) LossRatios'!$K$18</f>
        <v>1.02603</v>
      </c>
      <c r="Q66" s="13">
        <f t="shared" si="16"/>
        <v>458</v>
      </c>
    </row>
    <row r="67" spans="1:17" ht="13.2" customHeight="1">
      <c r="A67" s="661">
        <f t="shared" si="7"/>
        <v>5</v>
      </c>
      <c r="B67" s="607" t="str">
        <f>'WP FR-16(7)(v) DS Tot - KW'!$B$20</f>
        <v>APRIL</v>
      </c>
      <c r="C67" s="607">
        <f>'WP FR-16(7)(v) RS - KW'!$C$23</f>
        <v>720</v>
      </c>
      <c r="D67" s="723">
        <f>'WP FR-16(7)(v) KWH'!E$35</f>
        <v>227603</v>
      </c>
      <c r="E67" s="13">
        <f t="shared" si="8"/>
        <v>316</v>
      </c>
      <c r="F67" s="744">
        <f t="shared" si="9"/>
        <v>0.77140199999999992</v>
      </c>
      <c r="G67" s="13">
        <f t="shared" si="10"/>
        <v>410</v>
      </c>
      <c r="H67" s="726">
        <f>'WP FR-16(7)(v) LossRatios'!$M$19+1</f>
        <v>1.0297499999999999</v>
      </c>
      <c r="I67" s="13">
        <f t="shared" si="11"/>
        <v>422</v>
      </c>
      <c r="K67" s="744">
        <f t="shared" si="12"/>
        <v>0.64246499999999995</v>
      </c>
      <c r="L67" s="13">
        <f t="shared" si="13"/>
        <v>492</v>
      </c>
      <c r="N67" s="744">
        <f t="shared" si="14"/>
        <v>0.7506520000000001</v>
      </c>
      <c r="O67" s="13">
        <f t="shared" si="15"/>
        <v>421</v>
      </c>
      <c r="P67" s="738">
        <f>1+'WP FR-16(7)(v) LossRatios'!$K$19</f>
        <v>1.0253300000000001</v>
      </c>
      <c r="Q67" s="13">
        <f t="shared" si="16"/>
        <v>432</v>
      </c>
    </row>
    <row r="68" spans="1:17" ht="13.2" customHeight="1">
      <c r="A68" s="661">
        <f t="shared" si="7"/>
        <v>6</v>
      </c>
      <c r="B68" s="607" t="str">
        <f>'WP FR-16(7)(v) DS Tot - KW'!$B$21</f>
        <v>MAY</v>
      </c>
      <c r="C68" s="607">
        <f>'WP FR-16(7)(v) RS - KW'!$C$24</f>
        <v>744</v>
      </c>
      <c r="D68" s="723">
        <f>'WP FR-16(7)(v) KWH'!F$35</f>
        <v>241997</v>
      </c>
      <c r="E68" s="13">
        <f t="shared" si="8"/>
        <v>325</v>
      </c>
      <c r="F68" s="744">
        <f t="shared" si="9"/>
        <v>0.77758899999999997</v>
      </c>
      <c r="G68" s="13">
        <f t="shared" si="10"/>
        <v>418</v>
      </c>
      <c r="H68" s="726">
        <f>'WP FR-16(7)(v) LossRatios'!$M$20+1</f>
        <v>1.0340400000000001</v>
      </c>
      <c r="I68" s="13">
        <f t="shared" si="11"/>
        <v>432</v>
      </c>
      <c r="K68" s="744">
        <f t="shared" si="12"/>
        <v>0.63760499999999998</v>
      </c>
      <c r="L68" s="13">
        <f t="shared" si="13"/>
        <v>510</v>
      </c>
      <c r="N68" s="744">
        <f t="shared" si="14"/>
        <v>0.74302499999999994</v>
      </c>
      <c r="O68" s="13">
        <f t="shared" si="15"/>
        <v>437</v>
      </c>
      <c r="P68" s="738">
        <f>1+'WP FR-16(7)(v) LossRatios'!$K$20</f>
        <v>1.0289699999999999</v>
      </c>
      <c r="Q68" s="13">
        <f t="shared" si="16"/>
        <v>450</v>
      </c>
    </row>
    <row r="69" spans="1:17" ht="13.2" customHeight="1">
      <c r="A69" s="661">
        <f t="shared" si="7"/>
        <v>7</v>
      </c>
      <c r="B69" s="607" t="str">
        <f>'WP FR-16(7)(v) DS Tot - KW'!$B$22</f>
        <v>JUNE</v>
      </c>
      <c r="C69" s="607">
        <f>'WP FR-16(7)(v) RS - KW'!$C$25</f>
        <v>720</v>
      </c>
      <c r="D69" s="723">
        <f>'WP FR-16(7)(v) KWH'!G$35</f>
        <v>240311</v>
      </c>
      <c r="E69" s="13">
        <f t="shared" si="8"/>
        <v>334</v>
      </c>
      <c r="F69" s="744">
        <f t="shared" si="9"/>
        <v>0.844692</v>
      </c>
      <c r="G69" s="13">
        <f t="shared" si="10"/>
        <v>395</v>
      </c>
      <c r="H69" s="726">
        <f>'WP FR-16(7)(v) LossRatios'!$M$21+1</f>
        <v>1.03668</v>
      </c>
      <c r="I69" s="13">
        <f t="shared" si="11"/>
        <v>409</v>
      </c>
      <c r="K69" s="744">
        <f t="shared" si="12"/>
        <v>0.67870300000000006</v>
      </c>
      <c r="L69" s="13">
        <f t="shared" si="13"/>
        <v>492</v>
      </c>
      <c r="N69" s="744">
        <f t="shared" si="14"/>
        <v>0.7846550000000001</v>
      </c>
      <c r="O69" s="13">
        <f t="shared" si="15"/>
        <v>426</v>
      </c>
      <c r="P69" s="738">
        <f>1+'WP FR-16(7)(v) LossRatios'!$K$21</f>
        <v>1.0311999999999999</v>
      </c>
      <c r="Q69" s="13">
        <f t="shared" si="16"/>
        <v>439</v>
      </c>
    </row>
    <row r="70" spans="1:17" ht="13.2" customHeight="1">
      <c r="A70" s="661">
        <f t="shared" si="7"/>
        <v>8</v>
      </c>
      <c r="B70" s="607" t="str">
        <f>'WP FR-16(7)(v) DS Tot - KW'!$B$23</f>
        <v>JULY</v>
      </c>
      <c r="C70" s="607">
        <f>'WP FR-16(7)(v) RS - KW'!$C$26</f>
        <v>744</v>
      </c>
      <c r="D70" s="723">
        <f>'WP FR-16(7)(v) KWH'!H$35</f>
        <v>354825</v>
      </c>
      <c r="E70" s="13">
        <f t="shared" si="8"/>
        <v>477</v>
      </c>
      <c r="F70" s="744">
        <f t="shared" si="9"/>
        <v>0.7586267110599999</v>
      </c>
      <c r="G70" s="13">
        <f t="shared" si="10"/>
        <v>629</v>
      </c>
      <c r="H70" s="726">
        <f>'WP FR-16(7)(v) LossRatios'!$M$22+1</f>
        <v>1.03904</v>
      </c>
      <c r="I70" s="13">
        <f t="shared" si="11"/>
        <v>654</v>
      </c>
      <c r="K70" s="744">
        <f t="shared" si="12"/>
        <v>0.66068044311999996</v>
      </c>
      <c r="L70" s="13">
        <f t="shared" si="13"/>
        <v>722</v>
      </c>
      <c r="N70" s="744">
        <f t="shared" si="14"/>
        <v>0.75811222429000003</v>
      </c>
      <c r="O70" s="13">
        <f t="shared" si="15"/>
        <v>629</v>
      </c>
      <c r="P70" s="738">
        <f>1+'WP FR-16(7)(v) LossRatios'!$K$22</f>
        <v>1.0331999999999999</v>
      </c>
      <c r="Q70" s="13">
        <f t="shared" si="16"/>
        <v>650</v>
      </c>
    </row>
    <row r="71" spans="1:17" ht="13.2" customHeight="1">
      <c r="A71" s="661">
        <f t="shared" si="7"/>
        <v>9</v>
      </c>
      <c r="B71" s="607" t="str">
        <f>'WP FR-16(7)(v) DS Tot - KW'!$B$24</f>
        <v>AUGUST</v>
      </c>
      <c r="C71" s="607">
        <f>'WP FR-16(7)(v) RS - KW'!$C$27</f>
        <v>744</v>
      </c>
      <c r="D71" s="723">
        <f>'WP FR-16(7)(v) KWH'!I$35</f>
        <v>358995</v>
      </c>
      <c r="E71" s="13">
        <f t="shared" si="8"/>
        <v>483</v>
      </c>
      <c r="F71" s="744">
        <f t="shared" si="9"/>
        <v>0.80858567429999995</v>
      </c>
      <c r="G71" s="13">
        <f t="shared" si="10"/>
        <v>597</v>
      </c>
      <c r="H71" s="726">
        <f>'WP FR-16(7)(v) LossRatios'!$M$23+1</f>
        <v>1.0388999999999999</v>
      </c>
      <c r="I71" s="13">
        <f t="shared" si="11"/>
        <v>620</v>
      </c>
      <c r="K71" s="744">
        <f t="shared" si="12"/>
        <v>0.69062064946000001</v>
      </c>
      <c r="L71" s="13">
        <f t="shared" si="13"/>
        <v>699</v>
      </c>
      <c r="N71" s="744">
        <f t="shared" si="14"/>
        <v>0.78882114766</v>
      </c>
      <c r="O71" s="13">
        <f t="shared" si="15"/>
        <v>612</v>
      </c>
      <c r="P71" s="738">
        <f>1+'WP FR-16(7)(v) LossRatios'!$K$23</f>
        <v>1.03308</v>
      </c>
      <c r="Q71" s="13">
        <f t="shared" si="16"/>
        <v>632</v>
      </c>
    </row>
    <row r="72" spans="1:17" ht="13.2" customHeight="1">
      <c r="A72" s="661">
        <f t="shared" si="7"/>
        <v>10</v>
      </c>
      <c r="B72" s="607" t="str">
        <f>'WP FR-16(7)(v) DS Tot - KW'!$B$25</f>
        <v>SEPTEMBER</v>
      </c>
      <c r="C72" s="607">
        <f>'WP FR-16(7)(v) RS - KW'!$C$28</f>
        <v>720</v>
      </c>
      <c r="D72" s="723">
        <f>'WP FR-16(7)(v) KWH'!J$35</f>
        <v>407929</v>
      </c>
      <c r="E72" s="13">
        <f t="shared" si="8"/>
        <v>567</v>
      </c>
      <c r="F72" s="744">
        <f t="shared" si="9"/>
        <v>0.75657719069999996</v>
      </c>
      <c r="G72" s="13">
        <f t="shared" si="10"/>
        <v>749</v>
      </c>
      <c r="H72" s="726">
        <f>'WP FR-16(7)(v) LossRatios'!$M$24+1</f>
        <v>1.03786</v>
      </c>
      <c r="I72" s="13">
        <f t="shared" si="11"/>
        <v>777</v>
      </c>
      <c r="K72" s="744">
        <f t="shared" si="12"/>
        <v>0.65547048829999999</v>
      </c>
      <c r="L72" s="13">
        <f t="shared" si="13"/>
        <v>865</v>
      </c>
      <c r="N72" s="744">
        <f t="shared" si="14"/>
        <v>0.73897110632999996</v>
      </c>
      <c r="O72" s="13">
        <f t="shared" si="15"/>
        <v>767</v>
      </c>
      <c r="P72" s="738">
        <f>1+'WP FR-16(7)(v) LossRatios'!$K$24</f>
        <v>1.0322</v>
      </c>
      <c r="Q72" s="13">
        <f t="shared" si="16"/>
        <v>792</v>
      </c>
    </row>
    <row r="73" spans="1:17" ht="13.2" customHeight="1">
      <c r="A73" s="661">
        <f t="shared" si="7"/>
        <v>11</v>
      </c>
      <c r="B73" s="607" t="str">
        <f>'WP FR-16(7)(v) DS Tot - KW'!$B$26</f>
        <v>OCTOBER</v>
      </c>
      <c r="C73" s="607">
        <f>'WP FR-16(7)(v) RS - KW'!$C$29</f>
        <v>744</v>
      </c>
      <c r="D73" s="723">
        <f>'WP FR-16(7)(v) KWH'!K$35</f>
        <v>591136</v>
      </c>
      <c r="E73" s="13">
        <f t="shared" si="8"/>
        <v>795</v>
      </c>
      <c r="F73" s="744">
        <f t="shared" si="9"/>
        <v>0.77376367089999998</v>
      </c>
      <c r="G73" s="13">
        <f t="shared" si="10"/>
        <v>1027</v>
      </c>
      <c r="H73" s="726">
        <f>'WP FR-16(7)(v) LossRatios'!$M$25+1</f>
        <v>1.0311300000000001</v>
      </c>
      <c r="I73" s="13">
        <f t="shared" si="11"/>
        <v>1059</v>
      </c>
      <c r="K73" s="744">
        <f t="shared" si="12"/>
        <v>0.65240471359999996</v>
      </c>
      <c r="L73" s="13">
        <f t="shared" si="13"/>
        <v>1219</v>
      </c>
      <c r="N73" s="744">
        <f t="shared" si="14"/>
        <v>0.74920238370000003</v>
      </c>
      <c r="O73" s="13">
        <f t="shared" si="15"/>
        <v>1061</v>
      </c>
      <c r="P73" s="738">
        <f>1+'WP FR-16(7)(v) LossRatios'!$K$25</f>
        <v>1.0265</v>
      </c>
      <c r="Q73" s="13">
        <f t="shared" si="16"/>
        <v>1089</v>
      </c>
    </row>
    <row r="74" spans="1:17" ht="13.2" customHeight="1">
      <c r="A74" s="661">
        <f t="shared" si="7"/>
        <v>12</v>
      </c>
      <c r="B74" s="607" t="str">
        <f>'WP FR-16(7)(v) DS Tot - KW'!$B$27</f>
        <v>NOVEMBER</v>
      </c>
      <c r="C74" s="607">
        <f>'WP FR-16(7)(v) RS - KW'!$C$30</f>
        <v>720</v>
      </c>
      <c r="D74" s="723">
        <f>'WP FR-16(7)(v) KWH'!L$35</f>
        <v>552509</v>
      </c>
      <c r="E74" s="13">
        <f t="shared" si="8"/>
        <v>767</v>
      </c>
      <c r="F74" s="744">
        <f t="shared" si="9"/>
        <v>0.87655558381000009</v>
      </c>
      <c r="G74" s="13">
        <f t="shared" si="10"/>
        <v>875</v>
      </c>
      <c r="H74" s="726">
        <f>'WP FR-16(7)(v) LossRatios'!$M$26+1</f>
        <v>1.0283599999999999</v>
      </c>
      <c r="I74" s="13">
        <f t="shared" si="11"/>
        <v>900</v>
      </c>
      <c r="K74" s="744">
        <f t="shared" si="12"/>
        <v>0.64568202146999998</v>
      </c>
      <c r="L74" s="13">
        <f t="shared" si="13"/>
        <v>1188</v>
      </c>
      <c r="N74" s="744">
        <f t="shared" si="14"/>
        <v>0.75061597888999998</v>
      </c>
      <c r="O74" s="13">
        <f t="shared" si="15"/>
        <v>1022</v>
      </c>
      <c r="P74" s="738">
        <f>1+'WP FR-16(7)(v) LossRatios'!$K$26</f>
        <v>1.0241499999999999</v>
      </c>
      <c r="Q74" s="13">
        <f t="shared" si="16"/>
        <v>1047</v>
      </c>
    </row>
    <row r="75" spans="1:17" ht="13.2" customHeight="1">
      <c r="A75" s="661">
        <f t="shared" si="7"/>
        <v>13</v>
      </c>
      <c r="B75" s="607" t="str">
        <f>'WP FR-16(7)(v) DS Tot - KW'!$B$28</f>
        <v>DECEMBER</v>
      </c>
      <c r="C75" s="607">
        <f>'WP FR-16(7)(v) RS - KW'!$C$31</f>
        <v>744</v>
      </c>
      <c r="D75" s="723">
        <f>'WP FR-16(7)(v) KWH'!M$35</f>
        <v>455019</v>
      </c>
      <c r="E75" s="13">
        <f t="shared" si="8"/>
        <v>612</v>
      </c>
      <c r="F75" s="744">
        <f t="shared" si="9"/>
        <v>0.80828708394000004</v>
      </c>
      <c r="G75" s="13">
        <f t="shared" si="10"/>
        <v>757</v>
      </c>
      <c r="H75" s="726">
        <f>'WP FR-16(7)(v) LossRatios'!$M$27+1</f>
        <v>1.03363</v>
      </c>
      <c r="I75" s="13">
        <f t="shared" si="11"/>
        <v>782</v>
      </c>
      <c r="K75" s="744">
        <f t="shared" si="12"/>
        <v>0.64945578524000003</v>
      </c>
      <c r="L75" s="13">
        <f t="shared" si="13"/>
        <v>942</v>
      </c>
      <c r="N75" s="744">
        <f t="shared" si="14"/>
        <v>0.79072683476999994</v>
      </c>
      <c r="O75" s="13">
        <f t="shared" si="15"/>
        <v>774</v>
      </c>
      <c r="P75" s="738">
        <f>1+'WP FR-16(7)(v) LossRatios'!$K$27</f>
        <v>1.0286200000000001</v>
      </c>
      <c r="Q75" s="13">
        <f t="shared" si="16"/>
        <v>796</v>
      </c>
    </row>
    <row r="76" spans="1:17" ht="13.2" customHeight="1" thickBot="1">
      <c r="A76" s="661">
        <f t="shared" si="7"/>
        <v>14</v>
      </c>
      <c r="C76" s="57">
        <f>SUM(C64:C75)</f>
        <v>8760</v>
      </c>
      <c r="D76" s="57">
        <f>SUM(D64:D75)</f>
        <v>4246819</v>
      </c>
      <c r="E76" s="12"/>
      <c r="F76" s="731"/>
      <c r="G76" s="15">
        <f>SUM(G64:G75)</f>
        <v>7118</v>
      </c>
      <c r="I76" s="15">
        <f>SUM(I64:I75)</f>
        <v>7357</v>
      </c>
      <c r="K76" s="745"/>
      <c r="L76" s="15">
        <f>SUM(L64:L75)</f>
        <v>8798</v>
      </c>
      <c r="N76" s="731"/>
      <c r="O76" s="15">
        <f>SUM(O64:O75)</f>
        <v>7556</v>
      </c>
      <c r="Q76" s="15">
        <f>SUM(Q64:Q75)</f>
        <v>7773</v>
      </c>
    </row>
    <row r="77" spans="1:17" ht="13.2" customHeight="1" thickTop="1">
      <c r="A77" s="661"/>
      <c r="D77" s="19"/>
      <c r="E77" s="13"/>
      <c r="I77" s="13"/>
    </row>
    <row r="78" spans="1:17" ht="13.2" customHeight="1">
      <c r="A78" s="661"/>
    </row>
    <row r="79" spans="1:17" ht="13.2" customHeight="1">
      <c r="A79" s="661"/>
    </row>
    <row r="80" spans="1:17" ht="13.2" customHeight="1">
      <c r="A80" s="661"/>
      <c r="B80" s="607" t="s">
        <v>2004</v>
      </c>
    </row>
    <row r="81" spans="1:2" ht="13.2" customHeight="1">
      <c r="A81" s="661"/>
      <c r="B81" s="607" t="s">
        <v>2009</v>
      </c>
    </row>
    <row r="82" spans="1:2" ht="13.2" customHeight="1">
      <c r="A82" s="661"/>
      <c r="B82" s="712" t="s">
        <v>2006</v>
      </c>
    </row>
    <row r="83" spans="1:2" ht="13.2" customHeight="1">
      <c r="A83" s="661"/>
      <c r="B83" s="712" t="s">
        <v>2007</v>
      </c>
    </row>
    <row r="84" spans="1:2" ht="13.2" customHeight="1">
      <c r="A84" s="661"/>
      <c r="B84" s="712" t="s">
        <v>941</v>
      </c>
    </row>
    <row r="85" spans="1:2" ht="13.2" customHeight="1">
      <c r="A85" s="607"/>
    </row>
    <row r="86" spans="1:2" ht="13.2" customHeight="1">
      <c r="A86" s="607"/>
    </row>
    <row r="87" spans="1:2" ht="13.2" customHeight="1">
      <c r="A87" s="607"/>
    </row>
    <row r="88" spans="1:2" ht="13.2" customHeight="1">
      <c r="A88" s="607"/>
    </row>
    <row r="89" spans="1:2" ht="13.2" customHeight="1">
      <c r="A89" s="607"/>
    </row>
    <row r="90" spans="1:2" ht="13.2" customHeight="1">
      <c r="A90" s="607"/>
    </row>
    <row r="91" spans="1:2" ht="13.2" customHeight="1">
      <c r="A91" s="607"/>
    </row>
    <row r="92" spans="1:2" ht="13.2" customHeight="1">
      <c r="A92" s="607"/>
    </row>
    <row r="93" spans="1:2" ht="13.2" customHeight="1">
      <c r="A93" s="607"/>
    </row>
    <row r="94" spans="1:2" ht="13.2" customHeight="1">
      <c r="A94" s="607"/>
    </row>
    <row r="95" spans="1:2" ht="13.2" customHeight="1">
      <c r="A95" s="607"/>
    </row>
    <row r="96" spans="1:2" ht="13.2" customHeight="1">
      <c r="A96" s="607"/>
    </row>
    <row r="97" spans="1:1" ht="13.2" customHeight="1">
      <c r="A97" s="607"/>
    </row>
    <row r="98" spans="1:1" ht="13.2" customHeight="1">
      <c r="A98" s="607"/>
    </row>
    <row r="99" spans="1:1" ht="13.2" customHeight="1">
      <c r="A99" s="607"/>
    </row>
    <row r="100" spans="1:1" ht="13.2" customHeight="1">
      <c r="A100" s="607"/>
    </row>
    <row r="101" spans="1:1" ht="13.2" customHeight="1">
      <c r="A101" s="607"/>
    </row>
    <row r="102" spans="1:1" ht="13.2" customHeight="1">
      <c r="A102" s="607"/>
    </row>
    <row r="103" spans="1:1" ht="13.2" customHeight="1">
      <c r="A103" s="607"/>
    </row>
    <row r="104" spans="1:1" ht="13.2" customHeight="1">
      <c r="A104" s="607"/>
    </row>
    <row r="105" spans="1:1" ht="13.2" customHeight="1">
      <c r="A105" s="607"/>
    </row>
    <row r="106" spans="1:1" ht="13.2" customHeight="1">
      <c r="A106" s="607"/>
    </row>
    <row r="107" spans="1:1" ht="13.2" customHeight="1">
      <c r="A107" s="607"/>
    </row>
    <row r="108" spans="1:1" ht="13.2" customHeight="1">
      <c r="A108" s="607"/>
    </row>
    <row r="109" spans="1:1" ht="13.2" customHeight="1">
      <c r="A109" s="607"/>
    </row>
    <row r="110" spans="1:1" ht="13.2" customHeight="1">
      <c r="A110" s="607"/>
    </row>
    <row r="111" spans="1:1" ht="13.2" customHeight="1">
      <c r="A111" s="607"/>
    </row>
    <row r="112" spans="1:1" ht="13.2" customHeight="1">
      <c r="A112" s="607"/>
    </row>
    <row r="113" spans="1:1" ht="13.2" customHeight="1">
      <c r="A113" s="607"/>
    </row>
    <row r="114" spans="1:1" ht="13.2" customHeight="1">
      <c r="A114" s="607"/>
    </row>
    <row r="115" spans="1:1" ht="13.2" customHeight="1">
      <c r="A115" s="607"/>
    </row>
    <row r="116" spans="1:1" ht="13.2" customHeight="1">
      <c r="A116" s="607"/>
    </row>
    <row r="117" spans="1:1" ht="13.2" customHeight="1">
      <c r="A117" s="607"/>
    </row>
    <row r="462" spans="5:5" ht="13.2" customHeight="1">
      <c r="E462" s="527">
        <v>0</v>
      </c>
    </row>
  </sheetData>
  <mergeCells count="2">
    <mergeCell ref="F12:I12"/>
    <mergeCell ref="F56:I56"/>
  </mergeCells>
  <printOptions horizontalCentered="1"/>
  <pageMargins left="0.7" right="0.7" top="0.75" bottom="0.75" header="0.3" footer="0.3"/>
  <pageSetup scale="60" fitToHeight="2" orientation="landscape" r:id="rId1"/>
  <headerFooter>
    <oddHeader>&amp;R&amp;"Times New Roman,Bold"&amp;10KyPSC Case No. 2017-00321
STAFF-POST HEARING-DR-01-008 Attachment
Page &amp;P of &amp;N</oddHeader>
  </headerFooter>
  <rowBreaks count="1" manualBreakCount="1">
    <brk id="43" max="9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6" tint="-0.249977111117893"/>
  </sheetPr>
  <dimension ref="A1:R508"/>
  <sheetViews>
    <sheetView tabSelected="1" view="pageBreakPreview" zoomScale="60" zoomScaleNormal="75" workbookViewId="0">
      <selection activeCell="B44" sqref="B44"/>
    </sheetView>
  </sheetViews>
  <sheetFormatPr defaultColWidth="8.90625" defaultRowHeight="13.2" customHeight="1"/>
  <cols>
    <col min="1" max="1" width="4.90625" style="527" customWidth="1"/>
    <col min="2" max="2" width="17.81640625" style="527" customWidth="1"/>
    <col min="3" max="3" width="9.81640625" style="527" customWidth="1"/>
    <col min="4" max="4" width="11.54296875" style="527" customWidth="1"/>
    <col min="5" max="5" width="10.1796875" style="527" customWidth="1"/>
    <col min="6" max="6" width="9.08984375" style="527" customWidth="1"/>
    <col min="7" max="7" width="9.81640625" style="527" customWidth="1"/>
    <col min="8" max="8" width="11.54296875" style="527" customWidth="1"/>
    <col min="9" max="9" width="12" style="527" customWidth="1"/>
    <col min="10" max="10" width="1.1796875" style="527" customWidth="1"/>
    <col min="11" max="12" width="11.453125" style="527" customWidth="1"/>
    <col min="13" max="13" width="1.36328125" style="527" customWidth="1"/>
    <col min="14" max="16" width="12.1796875" style="527" customWidth="1"/>
    <col min="17" max="17" width="14.453125" style="527" customWidth="1"/>
    <col min="18" max="16384" width="8.90625" style="527"/>
  </cols>
  <sheetData>
    <row r="1" spans="1:17" ht="13.2" customHeight="1">
      <c r="A1" s="853" t="str">
        <f>'WP FR-16(7)(v)-KW &amp; KWH @Gen'!A1</f>
        <v>DUKE ENERGY KENTUCKY, INC.</v>
      </c>
      <c r="D1" s="528"/>
      <c r="P1" s="1041" t="str">
        <f>'WP FR-16(7)(v)-KW &amp; KWH @Gen'!G1</f>
        <v xml:space="preserve">Work Paper FR-16(7)(v) </v>
      </c>
    </row>
    <row r="2" spans="1:17" ht="13.2" customHeight="1">
      <c r="A2" s="853" t="str">
        <f>coss_type</f>
        <v xml:space="preserve">ELECTRIC COST OF SERVICE STUDY </v>
      </c>
      <c r="D2" s="528"/>
      <c r="P2" s="1041" t="str">
        <f>'WP FR-16(7)(v)-KW &amp; KWH @Gen'!G2</f>
        <v>Witness Responsible:</v>
      </c>
    </row>
    <row r="3" spans="1:17" ht="13.2" customHeight="1">
      <c r="A3" s="853" t="str">
        <f>case_name</f>
        <v>CASE NO: 2017-00321</v>
      </c>
      <c r="P3" s="1041" t="str">
        <f>PROPER(Witness)</f>
        <v>James E. Ziolkowski</v>
      </c>
    </row>
    <row r="4" spans="1:17" ht="13.2" customHeight="1">
      <c r="A4" s="853" t="str">
        <f>alloc_factors</f>
        <v>ALLOCATION FACTORS FOR COST OF SERVICE STUDY</v>
      </c>
      <c r="P4" s="1034" t="s">
        <v>1331</v>
      </c>
    </row>
    <row r="5" spans="1:17" ht="13.2" customHeight="1">
      <c r="A5" s="853" t="str">
        <f>'WP FR-16(7)(v)-KW &amp; KWH @Gen'!A5</f>
        <v>TWELVE MONTHS ENDING DECEMBER 31, 2018</v>
      </c>
    </row>
    <row r="6" spans="1:17" ht="13.2" customHeight="1">
      <c r="A6" s="586"/>
    </row>
    <row r="7" spans="1:17" ht="13.2" customHeight="1">
      <c r="A7" s="1054" t="s">
        <v>902</v>
      </c>
      <c r="I7" s="587"/>
    </row>
    <row r="8" spans="1:17" ht="13.2" customHeight="1">
      <c r="A8" s="1055" t="s">
        <v>969</v>
      </c>
      <c r="I8" s="587"/>
    </row>
    <row r="9" spans="1:17" ht="13.2" customHeight="1">
      <c r="E9" s="527" t="s">
        <v>281</v>
      </c>
      <c r="F9" s="527" t="s">
        <v>281</v>
      </c>
      <c r="I9" s="587"/>
    </row>
    <row r="10" spans="1:17" ht="13.2" customHeight="1">
      <c r="I10" s="587"/>
    </row>
    <row r="11" spans="1:17" ht="13.2" customHeight="1">
      <c r="D11" s="527" t="s">
        <v>281</v>
      </c>
      <c r="I11" s="587"/>
      <c r="K11" s="619" t="s">
        <v>1374</v>
      </c>
      <c r="L11" s="619"/>
      <c r="M11" s="570"/>
      <c r="N11" s="619"/>
      <c r="O11" s="619"/>
      <c r="P11" s="619"/>
      <c r="Q11" s="619"/>
    </row>
    <row r="12" spans="1:17" ht="13.2" customHeight="1">
      <c r="A12" s="607"/>
      <c r="D12" s="701" t="s">
        <v>281</v>
      </c>
      <c r="F12" s="1832" t="s">
        <v>904</v>
      </c>
      <c r="G12" s="1832"/>
      <c r="H12" s="1832"/>
      <c r="I12" s="1832"/>
      <c r="K12" s="620" t="s">
        <v>1375</v>
      </c>
      <c r="L12" s="620"/>
      <c r="M12" s="570"/>
      <c r="N12" s="620" t="s">
        <v>938</v>
      </c>
      <c r="O12" s="620"/>
      <c r="P12" s="620"/>
      <c r="Q12" s="620"/>
    </row>
    <row r="13" spans="1:17" ht="13.2" customHeight="1">
      <c r="D13" s="568"/>
      <c r="F13" s="959" t="s">
        <v>905</v>
      </c>
      <c r="G13" s="959" t="s">
        <v>906</v>
      </c>
      <c r="H13" s="1047" t="s">
        <v>907</v>
      </c>
      <c r="I13" s="959" t="s">
        <v>906</v>
      </c>
      <c r="J13" s="609"/>
      <c r="K13" s="570"/>
      <c r="L13" s="570"/>
      <c r="M13" s="570"/>
      <c r="N13" s="570"/>
      <c r="O13" s="959" t="s">
        <v>799</v>
      </c>
      <c r="P13" s="570"/>
      <c r="Q13" s="959" t="s">
        <v>799</v>
      </c>
    </row>
    <row r="14" spans="1:17" ht="13.2" customHeight="1">
      <c r="D14" s="568"/>
      <c r="F14" s="1047" t="s">
        <v>908</v>
      </c>
      <c r="G14" s="1047" t="s">
        <v>909</v>
      </c>
      <c r="H14" s="1047" t="s">
        <v>910</v>
      </c>
      <c r="I14" s="1047" t="s">
        <v>909</v>
      </c>
      <c r="J14" s="593"/>
      <c r="K14" s="1047" t="s">
        <v>935</v>
      </c>
      <c r="L14" s="1047" t="s">
        <v>935</v>
      </c>
      <c r="M14" s="570"/>
      <c r="N14" s="959" t="s">
        <v>799</v>
      </c>
      <c r="O14" s="1047" t="s">
        <v>516</v>
      </c>
      <c r="P14" s="959" t="s">
        <v>1377</v>
      </c>
      <c r="Q14" s="1047" t="s">
        <v>516</v>
      </c>
    </row>
    <row r="15" spans="1:17" ht="13.2" customHeight="1">
      <c r="D15" s="720" t="s">
        <v>281</v>
      </c>
      <c r="E15" s="1047" t="s">
        <v>817</v>
      </c>
      <c r="F15" s="1047" t="s">
        <v>912</v>
      </c>
      <c r="G15" s="1047" t="s">
        <v>913</v>
      </c>
      <c r="H15" s="1047" t="s">
        <v>914</v>
      </c>
      <c r="I15" s="1047" t="s">
        <v>913</v>
      </c>
      <c r="J15" s="593"/>
      <c r="K15" s="959" t="s">
        <v>516</v>
      </c>
      <c r="L15" s="1047" t="s">
        <v>909</v>
      </c>
      <c r="M15" s="570"/>
      <c r="N15" s="1047" t="s">
        <v>516</v>
      </c>
      <c r="O15" s="1047" t="s">
        <v>939</v>
      </c>
      <c r="P15" s="1047" t="s">
        <v>1378</v>
      </c>
      <c r="Q15" s="1047" t="s">
        <v>939</v>
      </c>
    </row>
    <row r="16" spans="1:17" ht="13.2" customHeight="1">
      <c r="D16" s="661" t="s">
        <v>183</v>
      </c>
      <c r="E16" s="1047" t="s">
        <v>916</v>
      </c>
      <c r="F16" s="1047" t="s">
        <v>914</v>
      </c>
      <c r="G16" s="1047" t="s">
        <v>917</v>
      </c>
      <c r="H16" s="1047" t="s">
        <v>918</v>
      </c>
      <c r="I16" s="1047" t="s">
        <v>1380</v>
      </c>
      <c r="J16" s="593"/>
      <c r="K16" s="1047" t="s">
        <v>936</v>
      </c>
      <c r="L16" s="1047" t="s">
        <v>937</v>
      </c>
      <c r="M16" s="570"/>
      <c r="N16" s="1047" t="s">
        <v>936</v>
      </c>
      <c r="O16" s="1047" t="s">
        <v>937</v>
      </c>
      <c r="P16" s="1047" t="s">
        <v>601</v>
      </c>
      <c r="Q16" s="1047" t="s">
        <v>1379</v>
      </c>
    </row>
    <row r="17" spans="1:18" ht="13.2" customHeight="1">
      <c r="A17" s="539" t="s">
        <v>480</v>
      </c>
      <c r="C17" s="721" t="s">
        <v>920</v>
      </c>
      <c r="D17" s="661" t="s">
        <v>921</v>
      </c>
      <c r="E17" s="1047" t="s">
        <v>1675</v>
      </c>
      <c r="F17" s="1047" t="s">
        <v>475</v>
      </c>
      <c r="G17" s="1047" t="s">
        <v>964</v>
      </c>
      <c r="H17" s="1047" t="s">
        <v>476</v>
      </c>
      <c r="I17" s="1047" t="s">
        <v>1676</v>
      </c>
      <c r="J17" s="593"/>
      <c r="K17" s="1047" t="s">
        <v>1376</v>
      </c>
      <c r="L17" s="1047" t="s">
        <v>1677</v>
      </c>
      <c r="M17" s="570"/>
      <c r="N17" s="1047" t="s">
        <v>1376</v>
      </c>
      <c r="O17" s="1047" t="s">
        <v>1678</v>
      </c>
      <c r="P17" s="721" t="s">
        <v>940</v>
      </c>
      <c r="Q17" s="1047" t="s">
        <v>1679</v>
      </c>
    </row>
    <row r="18" spans="1:18" ht="13.2" customHeight="1">
      <c r="A18" s="543" t="s">
        <v>481</v>
      </c>
      <c r="B18" s="543" t="s">
        <v>922</v>
      </c>
      <c r="C18" s="662" t="s">
        <v>434</v>
      </c>
      <c r="D18" s="676" t="s">
        <v>435</v>
      </c>
      <c r="E18" s="676" t="s">
        <v>436</v>
      </c>
      <c r="F18" s="676" t="s">
        <v>437</v>
      </c>
      <c r="G18" s="676" t="s">
        <v>806</v>
      </c>
      <c r="H18" s="676" t="s">
        <v>438</v>
      </c>
      <c r="I18" s="676" t="s">
        <v>439</v>
      </c>
      <c r="J18" s="549"/>
      <c r="K18" s="676" t="s">
        <v>440</v>
      </c>
      <c r="L18" s="676" t="s">
        <v>441</v>
      </c>
      <c r="N18" s="676" t="s">
        <v>442</v>
      </c>
      <c r="O18" s="676" t="s">
        <v>868</v>
      </c>
      <c r="P18" s="677" t="s">
        <v>869</v>
      </c>
      <c r="Q18" s="676" t="s">
        <v>870</v>
      </c>
    </row>
    <row r="19" spans="1:18" ht="13.2" customHeight="1">
      <c r="A19" s="597">
        <v>1</v>
      </c>
      <c r="B19" s="596"/>
      <c r="C19" s="596"/>
      <c r="D19" s="596"/>
      <c r="E19" s="596"/>
      <c r="F19" s="596"/>
      <c r="G19" s="596"/>
      <c r="H19" s="550"/>
      <c r="I19" s="596"/>
    </row>
    <row r="20" spans="1:18" ht="13.2" customHeight="1">
      <c r="A20" s="661">
        <f t="shared" ref="A20:A33" si="0">1+A19</f>
        <v>2</v>
      </c>
      <c r="B20" s="607" t="str">
        <f>'WP FR-16(7)(v) DS Tot - KW'!$B$17</f>
        <v>JANUARY</v>
      </c>
      <c r="C20" s="607">
        <f>'WP FR-16(7)(v) RS - KW'!C20</f>
        <v>744</v>
      </c>
      <c r="D20" s="723">
        <f>'WP FR-16(7)(v) KWH'!B$19</f>
        <v>29960</v>
      </c>
      <c r="E20" s="563">
        <f t="shared" ref="E20:E31" si="1">ROUND(D20/C20,0)</f>
        <v>40</v>
      </c>
      <c r="F20" s="744">
        <f>'WP FR-16(7)(v) DS Sec - KW'!G180</f>
        <v>0.78013399999999999</v>
      </c>
      <c r="G20" s="13">
        <f t="shared" ref="G20:G31" si="2">ROUND(E20/F20,0)</f>
        <v>51</v>
      </c>
      <c r="H20" s="725">
        <f>'WP FR-16(7)(v) LossRatios'!$M$16+1</f>
        <v>1.03376</v>
      </c>
      <c r="I20" s="13">
        <f t="shared" ref="I20:I31" si="3">ROUND(G20*H20,0)</f>
        <v>53</v>
      </c>
      <c r="K20" s="744">
        <f>'WP FR-16(7)(v) DS Sec - KW'!L180</f>
        <v>0.45740699999999995</v>
      </c>
      <c r="L20" s="13">
        <f t="shared" ref="L20:L31" si="4">ROUND(E20/K20,0)</f>
        <v>87</v>
      </c>
      <c r="N20" s="744">
        <f>'WP FR-16(7)(v) DS Sec - KW'!O180</f>
        <v>0.66937200000000008</v>
      </c>
      <c r="O20" s="563">
        <f t="shared" ref="O20:O31" si="5">ROUND(E20/N20,0)</f>
        <v>60</v>
      </c>
      <c r="P20" s="738">
        <f>1+'WP FR-16(7)(v) LossRatios'!$K$16</f>
        <v>1.0287299999999999</v>
      </c>
      <c r="Q20" s="563">
        <f t="shared" ref="Q20:Q31" si="6">ROUND(O20*P20,0)</f>
        <v>62</v>
      </c>
      <c r="R20" s="568"/>
    </row>
    <row r="21" spans="1:18" ht="13.2" customHeight="1">
      <c r="A21" s="661">
        <f t="shared" si="0"/>
        <v>3</v>
      </c>
      <c r="B21" s="607" t="str">
        <f>'WP FR-16(7)(v) DS Tot - KW'!$B$18</f>
        <v>FEBRUARY</v>
      </c>
      <c r="C21" s="607">
        <f>'WP FR-16(7)(v) RS - KW'!C21</f>
        <v>672</v>
      </c>
      <c r="D21" s="723">
        <f>'WP FR-16(7)(v) KWH'!C$19</f>
        <v>23160</v>
      </c>
      <c r="E21" s="629">
        <f t="shared" si="1"/>
        <v>34</v>
      </c>
      <c r="F21" s="744">
        <f>'WP FR-16(7)(v) DS Sec - KW'!G181</f>
        <v>0.81946200000000002</v>
      </c>
      <c r="G21" s="13">
        <f t="shared" si="2"/>
        <v>41</v>
      </c>
      <c r="H21" s="726">
        <f>'WP FR-16(7)(v) LossRatios'!$M$17+1</f>
        <v>1.0327900000000001</v>
      </c>
      <c r="I21" s="13">
        <f t="shared" si="3"/>
        <v>42</v>
      </c>
      <c r="K21" s="744">
        <f>'WP FR-16(7)(v) DS Sec - KW'!L181</f>
        <v>0.45949599999999996</v>
      </c>
      <c r="L21" s="13">
        <f t="shared" si="4"/>
        <v>74</v>
      </c>
      <c r="N21" s="744">
        <f>'WP FR-16(7)(v) DS Sec - KW'!O181</f>
        <v>0.6884650000000001</v>
      </c>
      <c r="O21" s="629">
        <f t="shared" si="5"/>
        <v>49</v>
      </c>
      <c r="P21" s="738">
        <f>1+'WP FR-16(7)(v) LossRatios'!$K$17</f>
        <v>1.0279100000000001</v>
      </c>
      <c r="Q21" s="629">
        <f t="shared" si="6"/>
        <v>50</v>
      </c>
      <c r="R21" s="568"/>
    </row>
    <row r="22" spans="1:18" ht="13.2" customHeight="1">
      <c r="A22" s="661">
        <f t="shared" si="0"/>
        <v>4</v>
      </c>
      <c r="B22" s="607" t="str">
        <f>'WP FR-16(7)(v) DS Tot - KW'!$B$19</f>
        <v>MARCH</v>
      </c>
      <c r="C22" s="607">
        <f>'WP FR-16(7)(v) RS - KW'!C22</f>
        <v>744</v>
      </c>
      <c r="D22" s="723">
        <f>'WP FR-16(7)(v) KWH'!D$19</f>
        <v>22720</v>
      </c>
      <c r="E22" s="629">
        <f t="shared" si="1"/>
        <v>31</v>
      </c>
      <c r="F22" s="744">
        <f>'WP FR-16(7)(v) DS Sec - KW'!G182</f>
        <v>0.85563999999999996</v>
      </c>
      <c r="G22" s="13">
        <f t="shared" si="2"/>
        <v>36</v>
      </c>
      <c r="H22" s="726">
        <f>'WP FR-16(7)(v) LossRatios'!$M$18+1</f>
        <v>1.0305800000000001</v>
      </c>
      <c r="I22" s="13">
        <f t="shared" si="3"/>
        <v>37</v>
      </c>
      <c r="K22" s="744">
        <f>'WP FR-16(7)(v) DS Sec - KW'!L182</f>
        <v>0.42316299999999996</v>
      </c>
      <c r="L22" s="13">
        <f t="shared" si="4"/>
        <v>73</v>
      </c>
      <c r="N22" s="744">
        <f>'WP FR-16(7)(v) DS Sec - KW'!O182</f>
        <v>0.68628800000000001</v>
      </c>
      <c r="O22" s="629">
        <f t="shared" si="5"/>
        <v>45</v>
      </c>
      <c r="P22" s="738">
        <f>1+'WP FR-16(7)(v) LossRatios'!$K$18</f>
        <v>1.02603</v>
      </c>
      <c r="Q22" s="629">
        <f t="shared" si="6"/>
        <v>46</v>
      </c>
      <c r="R22" s="568"/>
    </row>
    <row r="23" spans="1:18" ht="13.2" customHeight="1">
      <c r="A23" s="661">
        <f t="shared" si="0"/>
        <v>5</v>
      </c>
      <c r="B23" s="607" t="str">
        <f>'WP FR-16(7)(v) DS Tot - KW'!$B$20</f>
        <v>APRIL</v>
      </c>
      <c r="C23" s="607">
        <f>'WP FR-16(7)(v) RS - KW'!C23</f>
        <v>720</v>
      </c>
      <c r="D23" s="723">
        <f>'WP FR-16(7)(v) KWH'!E$19</f>
        <v>18480</v>
      </c>
      <c r="E23" s="629">
        <f t="shared" si="1"/>
        <v>26</v>
      </c>
      <c r="F23" s="744">
        <f>'WP FR-16(7)(v) DS Sec - KW'!G183</f>
        <v>0.63461599999999996</v>
      </c>
      <c r="G23" s="13">
        <f t="shared" si="2"/>
        <v>41</v>
      </c>
      <c r="H23" s="726">
        <f>'WP FR-16(7)(v) LossRatios'!$M$19+1</f>
        <v>1.0297499999999999</v>
      </c>
      <c r="I23" s="13">
        <f t="shared" si="3"/>
        <v>42</v>
      </c>
      <c r="K23" s="744">
        <f>'WP FR-16(7)(v) DS Sec - KW'!L183</f>
        <v>0.41134399999999999</v>
      </c>
      <c r="L23" s="13">
        <f t="shared" si="4"/>
        <v>63</v>
      </c>
      <c r="N23" s="744">
        <f>'WP FR-16(7)(v) DS Sec - KW'!O183</f>
        <v>0.600804</v>
      </c>
      <c r="O23" s="629">
        <f t="shared" si="5"/>
        <v>43</v>
      </c>
      <c r="P23" s="738">
        <f>1+'WP FR-16(7)(v) LossRatios'!$K$19</f>
        <v>1.0253300000000001</v>
      </c>
      <c r="Q23" s="629">
        <f t="shared" si="6"/>
        <v>44</v>
      </c>
      <c r="R23" s="568"/>
    </row>
    <row r="24" spans="1:18" ht="13.2" customHeight="1">
      <c r="A24" s="661">
        <f t="shared" si="0"/>
        <v>6</v>
      </c>
      <c r="B24" s="607" t="str">
        <f>'WP FR-16(7)(v) DS Tot - KW'!$B$21</f>
        <v>MAY</v>
      </c>
      <c r="C24" s="607">
        <f>'WP FR-16(7)(v) RS - KW'!C24</f>
        <v>744</v>
      </c>
      <c r="D24" s="723">
        <f>'WP FR-16(7)(v) KWH'!F$19</f>
        <v>15600</v>
      </c>
      <c r="E24" s="629">
        <f t="shared" si="1"/>
        <v>21</v>
      </c>
      <c r="F24" s="744">
        <f>'WP FR-16(7)(v) DS Sec - KW'!G184</f>
        <v>0.55594499999999991</v>
      </c>
      <c r="G24" s="13">
        <f t="shared" si="2"/>
        <v>38</v>
      </c>
      <c r="H24" s="726">
        <f>'WP FR-16(7)(v) LossRatios'!$M$20+1</f>
        <v>1.0340400000000001</v>
      </c>
      <c r="I24" s="13">
        <f t="shared" si="3"/>
        <v>39</v>
      </c>
      <c r="K24" s="744">
        <f>'WP FR-16(7)(v) DS Sec - KW'!L184</f>
        <v>0.398455</v>
      </c>
      <c r="L24" s="13">
        <f t="shared" si="4"/>
        <v>53</v>
      </c>
      <c r="N24" s="744">
        <f>'WP FR-16(7)(v) DS Sec - KW'!O184</f>
        <v>0.55027800000000004</v>
      </c>
      <c r="O24" s="629">
        <f t="shared" si="5"/>
        <v>38</v>
      </c>
      <c r="P24" s="738">
        <f>1+'WP FR-16(7)(v) LossRatios'!$K$20</f>
        <v>1.0289699999999999</v>
      </c>
      <c r="Q24" s="629">
        <f t="shared" si="6"/>
        <v>39</v>
      </c>
      <c r="R24" s="568"/>
    </row>
    <row r="25" spans="1:18" ht="13.2" customHeight="1">
      <c r="A25" s="661">
        <f t="shared" si="0"/>
        <v>7</v>
      </c>
      <c r="B25" s="607" t="str">
        <f>'WP FR-16(7)(v) DS Tot - KW'!$B$22</f>
        <v>JUNE</v>
      </c>
      <c r="C25" s="607">
        <f>'WP FR-16(7)(v) RS - KW'!C25</f>
        <v>720</v>
      </c>
      <c r="D25" s="723">
        <f>'WP FR-16(7)(v) KWH'!G$19</f>
        <v>7800</v>
      </c>
      <c r="E25" s="629">
        <f t="shared" si="1"/>
        <v>11</v>
      </c>
      <c r="F25" s="744">
        <f>'WP FR-16(7)(v) DS Sec - KW'!G185</f>
        <v>0.669879</v>
      </c>
      <c r="G25" s="13">
        <f t="shared" si="2"/>
        <v>16</v>
      </c>
      <c r="H25" s="726">
        <f>'WP FR-16(7)(v) LossRatios'!$M$21+1</f>
        <v>1.03668</v>
      </c>
      <c r="I25" s="13">
        <f t="shared" si="3"/>
        <v>17</v>
      </c>
      <c r="K25" s="744">
        <f>'WP FR-16(7)(v) DS Sec - KW'!L185</f>
        <v>0.462395</v>
      </c>
      <c r="L25" s="13">
        <f t="shared" si="4"/>
        <v>24</v>
      </c>
      <c r="N25" s="744">
        <f>'WP FR-16(7)(v) DS Sec - KW'!O185</f>
        <v>0.61771600000000004</v>
      </c>
      <c r="O25" s="629">
        <f t="shared" si="5"/>
        <v>18</v>
      </c>
      <c r="P25" s="738">
        <f>1+'WP FR-16(7)(v) LossRatios'!$K$21</f>
        <v>1.0311999999999999</v>
      </c>
      <c r="Q25" s="629">
        <f t="shared" si="6"/>
        <v>19</v>
      </c>
      <c r="R25" s="568"/>
    </row>
    <row r="26" spans="1:18" ht="13.2" customHeight="1">
      <c r="A26" s="661">
        <f t="shared" si="0"/>
        <v>8</v>
      </c>
      <c r="B26" s="607" t="str">
        <f>'WP FR-16(7)(v) DS Tot - KW'!$B$23</f>
        <v>JULY</v>
      </c>
      <c r="C26" s="607">
        <f>'WP FR-16(7)(v) RS - KW'!C26</f>
        <v>744</v>
      </c>
      <c r="D26" s="723">
        <f>'WP FR-16(7)(v) KWH'!H$19</f>
        <v>11160</v>
      </c>
      <c r="E26" s="629">
        <f t="shared" si="1"/>
        <v>15</v>
      </c>
      <c r="F26" s="744">
        <f>'WP FR-16(7)(v) DS Sec - KW'!G186</f>
        <v>0.60213290694999999</v>
      </c>
      <c r="G26" s="13">
        <f t="shared" si="2"/>
        <v>25</v>
      </c>
      <c r="H26" s="726">
        <f>'WP FR-16(7)(v) LossRatios'!$M$22+1</f>
        <v>1.03904</v>
      </c>
      <c r="I26" s="13">
        <f t="shared" si="3"/>
        <v>26</v>
      </c>
      <c r="K26" s="744">
        <f>'WP FR-16(7)(v) DS Sec - KW'!L186</f>
        <v>0.47037821585000006</v>
      </c>
      <c r="L26" s="13">
        <f t="shared" si="4"/>
        <v>32</v>
      </c>
      <c r="N26" s="744">
        <f>'WP FR-16(7)(v) DS Sec - KW'!O186</f>
        <v>0.60213290694999999</v>
      </c>
      <c r="O26" s="629">
        <f t="shared" si="5"/>
        <v>25</v>
      </c>
      <c r="P26" s="738">
        <f>1+'WP FR-16(7)(v) LossRatios'!$K$22</f>
        <v>1.0331999999999999</v>
      </c>
      <c r="Q26" s="629">
        <f t="shared" si="6"/>
        <v>26</v>
      </c>
      <c r="R26" s="568"/>
    </row>
    <row r="27" spans="1:18" ht="13.2" customHeight="1">
      <c r="A27" s="661">
        <f t="shared" si="0"/>
        <v>9</v>
      </c>
      <c r="B27" s="607" t="str">
        <f>'WP FR-16(7)(v) DS Tot - KW'!$B$24</f>
        <v>AUGUST</v>
      </c>
      <c r="C27" s="607">
        <f>'WP FR-16(7)(v) RS - KW'!C27</f>
        <v>744</v>
      </c>
      <c r="D27" s="723">
        <f>'WP FR-16(7)(v) KWH'!I$19</f>
        <v>7080</v>
      </c>
      <c r="E27" s="629">
        <f t="shared" si="1"/>
        <v>10</v>
      </c>
      <c r="F27" s="744">
        <f>'WP FR-16(7)(v) DS Sec - KW'!G187</f>
        <v>0.6460557925</v>
      </c>
      <c r="G27" s="13">
        <f t="shared" si="2"/>
        <v>15</v>
      </c>
      <c r="H27" s="726">
        <f>'WP FR-16(7)(v) LossRatios'!$M$23+1</f>
        <v>1.0388999999999999</v>
      </c>
      <c r="I27" s="13">
        <f t="shared" si="3"/>
        <v>16</v>
      </c>
      <c r="K27" s="744">
        <f>'WP FR-16(7)(v) DS Sec - KW'!L187</f>
        <v>0.48023487469000004</v>
      </c>
      <c r="L27" s="13">
        <f t="shared" si="4"/>
        <v>21</v>
      </c>
      <c r="N27" s="744">
        <f>'WP FR-16(7)(v) DS Sec - KW'!O187</f>
        <v>0.64556179786000001</v>
      </c>
      <c r="O27" s="629">
        <f t="shared" si="5"/>
        <v>15</v>
      </c>
      <c r="P27" s="738">
        <f>1+'WP FR-16(7)(v) LossRatios'!$K$23</f>
        <v>1.03308</v>
      </c>
      <c r="Q27" s="629">
        <f t="shared" si="6"/>
        <v>15</v>
      </c>
      <c r="R27" s="568"/>
    </row>
    <row r="28" spans="1:18" ht="13.2" customHeight="1">
      <c r="A28" s="661">
        <f t="shared" si="0"/>
        <v>10</v>
      </c>
      <c r="B28" s="607" t="str">
        <f>'WP FR-16(7)(v) DS Tot - KW'!$B$25</f>
        <v>SEPTEMBER</v>
      </c>
      <c r="C28" s="607">
        <f>'WP FR-16(7)(v) RS - KW'!C28</f>
        <v>720</v>
      </c>
      <c r="D28" s="723">
        <f>'WP FR-16(7)(v) KWH'!J$19</f>
        <v>7200</v>
      </c>
      <c r="E28" s="629">
        <f t="shared" si="1"/>
        <v>10</v>
      </c>
      <c r="F28" s="744">
        <f>'WP FR-16(7)(v) DS Sec - KW'!G188</f>
        <v>0.58600220469999997</v>
      </c>
      <c r="G28" s="13">
        <f t="shared" si="2"/>
        <v>17</v>
      </c>
      <c r="H28" s="726">
        <f>'WP FR-16(7)(v) LossRatios'!$M$24+1</f>
        <v>1.03786</v>
      </c>
      <c r="I28" s="13">
        <f t="shared" si="3"/>
        <v>18</v>
      </c>
      <c r="K28" s="744">
        <f>'WP FR-16(7)(v) DS Sec - KW'!L188</f>
        <v>0.45121467930000003</v>
      </c>
      <c r="L28" s="13">
        <f t="shared" si="4"/>
        <v>22</v>
      </c>
      <c r="N28" s="744">
        <f>'WP FR-16(7)(v) DS Sec - KW'!O188</f>
        <v>0.58224600834999996</v>
      </c>
      <c r="O28" s="629">
        <f t="shared" si="5"/>
        <v>17</v>
      </c>
      <c r="P28" s="738">
        <f>1+'WP FR-16(7)(v) LossRatios'!$K$24</f>
        <v>1.0322</v>
      </c>
      <c r="Q28" s="629">
        <f t="shared" si="6"/>
        <v>18</v>
      </c>
      <c r="R28" s="568"/>
    </row>
    <row r="29" spans="1:18" ht="13.2" customHeight="1">
      <c r="A29" s="661">
        <f t="shared" si="0"/>
        <v>11</v>
      </c>
      <c r="B29" s="607" t="str">
        <f>'WP FR-16(7)(v) DS Tot - KW'!$B$26</f>
        <v>OCTOBER</v>
      </c>
      <c r="C29" s="607">
        <f>'WP FR-16(7)(v) RS - KW'!C29</f>
        <v>744</v>
      </c>
      <c r="D29" s="723">
        <f>'WP FR-16(7)(v) KWH'!K$19</f>
        <v>5160</v>
      </c>
      <c r="E29" s="629">
        <f t="shared" si="1"/>
        <v>7</v>
      </c>
      <c r="F29" s="744">
        <f>'WP FR-16(7)(v) DS Sec - KW'!G189</f>
        <v>0.59218897450999997</v>
      </c>
      <c r="G29" s="13">
        <f t="shared" si="2"/>
        <v>12</v>
      </c>
      <c r="H29" s="726">
        <f>'WP FR-16(7)(v) LossRatios'!$M$25+1</f>
        <v>1.0311300000000001</v>
      </c>
      <c r="I29" s="13">
        <f t="shared" si="3"/>
        <v>12</v>
      </c>
      <c r="K29" s="744">
        <f>'WP FR-16(7)(v) DS Sec - KW'!L189</f>
        <v>0.42680472565000005</v>
      </c>
      <c r="L29" s="13">
        <f t="shared" si="4"/>
        <v>16</v>
      </c>
      <c r="N29" s="744">
        <f>'WP FR-16(7)(v) DS Sec - KW'!O189</f>
        <v>0.58697308730999997</v>
      </c>
      <c r="O29" s="629">
        <f t="shared" si="5"/>
        <v>12</v>
      </c>
      <c r="P29" s="738">
        <f>1+'WP FR-16(7)(v) LossRatios'!$K$25</f>
        <v>1.0265</v>
      </c>
      <c r="Q29" s="629">
        <f t="shared" si="6"/>
        <v>12</v>
      </c>
      <c r="R29" s="568"/>
    </row>
    <row r="30" spans="1:18" ht="13.2" customHeight="1">
      <c r="A30" s="661">
        <f t="shared" si="0"/>
        <v>12</v>
      </c>
      <c r="B30" s="607" t="str">
        <f>'WP FR-16(7)(v) DS Tot - KW'!$B$27</f>
        <v>NOVEMBER</v>
      </c>
      <c r="C30" s="607">
        <f>'WP FR-16(7)(v) RS - KW'!C30</f>
        <v>720</v>
      </c>
      <c r="D30" s="723">
        <f>'WP FR-16(7)(v) KWH'!L$19</f>
        <v>10440</v>
      </c>
      <c r="E30" s="629">
        <f t="shared" si="1"/>
        <v>15</v>
      </c>
      <c r="F30" s="744">
        <f>'WP FR-16(7)(v) DS Sec - KW'!G190</f>
        <v>0.86679341326000003</v>
      </c>
      <c r="G30" s="13">
        <f t="shared" si="2"/>
        <v>17</v>
      </c>
      <c r="H30" s="726">
        <f>'WP FR-16(7)(v) LossRatios'!$M$26+1</f>
        <v>1.0283599999999999</v>
      </c>
      <c r="I30" s="13">
        <f t="shared" si="3"/>
        <v>17</v>
      </c>
      <c r="K30" s="744">
        <f>'WP FR-16(7)(v) DS Sec - KW'!L190</f>
        <v>0.42519855470000001</v>
      </c>
      <c r="L30" s="13">
        <f t="shared" si="4"/>
        <v>35</v>
      </c>
      <c r="N30" s="744">
        <f>'WP FR-16(7)(v) DS Sec - KW'!O190</f>
        <v>0.61789037307999994</v>
      </c>
      <c r="O30" s="629">
        <f t="shared" si="5"/>
        <v>24</v>
      </c>
      <c r="P30" s="738">
        <f>1+'WP FR-16(7)(v) LossRatios'!$K$26</f>
        <v>1.0241499999999999</v>
      </c>
      <c r="Q30" s="629">
        <f t="shared" si="6"/>
        <v>25</v>
      </c>
      <c r="R30" s="568"/>
    </row>
    <row r="31" spans="1:18" ht="13.2" customHeight="1">
      <c r="A31" s="661">
        <f t="shared" si="0"/>
        <v>13</v>
      </c>
      <c r="B31" s="607" t="str">
        <f>'WP FR-16(7)(v) DS Tot - KW'!$B$28</f>
        <v>DECEMBER</v>
      </c>
      <c r="C31" s="607">
        <f>'WP FR-16(7)(v) RS - KW'!C31</f>
        <v>744</v>
      </c>
      <c r="D31" s="723">
        <f>'WP FR-16(7)(v) KWH'!M$19</f>
        <v>17760</v>
      </c>
      <c r="E31" s="629">
        <f t="shared" si="1"/>
        <v>24</v>
      </c>
      <c r="F31" s="744">
        <f>'WP FR-16(7)(v) DS Sec - KW'!G191</f>
        <v>0.78957087830000006</v>
      </c>
      <c r="G31" s="13">
        <f t="shared" si="2"/>
        <v>30</v>
      </c>
      <c r="H31" s="726">
        <f>'WP FR-16(7)(v) LossRatios'!$M$27+1</f>
        <v>1.03363</v>
      </c>
      <c r="I31" s="13">
        <f t="shared" si="3"/>
        <v>31</v>
      </c>
      <c r="K31" s="744">
        <f>'WP FR-16(7)(v) DS Sec - KW'!L191</f>
        <v>0.45929755974000003</v>
      </c>
      <c r="L31" s="13">
        <f t="shared" si="4"/>
        <v>52</v>
      </c>
      <c r="N31" s="744">
        <f>'WP FR-16(7)(v) DS Sec - KW'!O191</f>
        <v>0.67226087224999997</v>
      </c>
      <c r="O31" s="629">
        <f t="shared" si="5"/>
        <v>36</v>
      </c>
      <c r="P31" s="738">
        <f>1+'WP FR-16(7)(v) LossRatios'!$K$27</f>
        <v>1.0286200000000001</v>
      </c>
      <c r="Q31" s="629">
        <f t="shared" si="6"/>
        <v>37</v>
      </c>
      <c r="R31" s="568"/>
    </row>
    <row r="32" spans="1:18" ht="13.2" customHeight="1" thickBot="1">
      <c r="A32" s="661">
        <f t="shared" si="0"/>
        <v>14</v>
      </c>
      <c r="C32" s="57">
        <f>SUM(C20:C31)</f>
        <v>8760</v>
      </c>
      <c r="D32" s="57">
        <f>SUM(D20:D31)</f>
        <v>176520</v>
      </c>
      <c r="E32" s="12"/>
      <c r="F32" s="731"/>
      <c r="G32" s="15">
        <f>SUM(G20:G31)</f>
        <v>339</v>
      </c>
      <c r="I32" s="15">
        <f>SUM(I20:I31)</f>
        <v>350</v>
      </c>
      <c r="K32" s="745"/>
      <c r="L32" s="15">
        <f>SUM(L20:L31)</f>
        <v>552</v>
      </c>
      <c r="N32" s="731"/>
      <c r="O32" s="15">
        <f>SUM(O20:O31)</f>
        <v>382</v>
      </c>
      <c r="Q32" s="15">
        <f>SUM(Q20:Q31)</f>
        <v>393</v>
      </c>
    </row>
    <row r="33" spans="1:9" ht="13.2" customHeight="1" thickTop="1">
      <c r="A33" s="661">
        <f t="shared" si="0"/>
        <v>15</v>
      </c>
      <c r="D33" s="19"/>
      <c r="E33" s="13"/>
      <c r="I33" s="13"/>
    </row>
    <row r="34" spans="1:9" ht="13.2" customHeight="1">
      <c r="A34" s="661"/>
    </row>
    <row r="35" spans="1:9" ht="13.2" customHeight="1">
      <c r="A35" s="661"/>
    </row>
    <row r="36" spans="1:9" ht="13.2" customHeight="1">
      <c r="A36" s="661"/>
      <c r="B36" s="607" t="s">
        <v>2004</v>
      </c>
    </row>
    <row r="37" spans="1:9" ht="13.2" customHeight="1">
      <c r="A37" s="661"/>
      <c r="B37" s="607" t="s">
        <v>2005</v>
      </c>
      <c r="D37" s="527" t="s">
        <v>970</v>
      </c>
    </row>
    <row r="38" spans="1:9" ht="13.2" customHeight="1">
      <c r="A38" s="661"/>
      <c r="B38" s="712" t="s">
        <v>2006</v>
      </c>
    </row>
    <row r="39" spans="1:9" ht="13.2" customHeight="1">
      <c r="A39" s="661"/>
      <c r="B39" s="712" t="s">
        <v>2012</v>
      </c>
    </row>
    <row r="40" spans="1:9" ht="13.2" customHeight="1">
      <c r="A40" s="661"/>
      <c r="B40" s="587" t="s">
        <v>971</v>
      </c>
    </row>
    <row r="41" spans="1:9" ht="13.2" customHeight="1">
      <c r="A41" s="661"/>
      <c r="B41" s="712" t="s">
        <v>972</v>
      </c>
    </row>
    <row r="42" spans="1:9" ht="13.2" customHeight="1">
      <c r="A42" s="607"/>
    </row>
    <row r="43" spans="1:9" ht="13.2" customHeight="1">
      <c r="A43" s="607"/>
    </row>
    <row r="44" spans="1:9" ht="13.2" customHeight="1">
      <c r="A44" s="607"/>
    </row>
    <row r="45" spans="1:9" ht="13.2" customHeight="1">
      <c r="A45" s="607"/>
    </row>
    <row r="46" spans="1:9" ht="13.2" customHeight="1">
      <c r="A46" s="607"/>
    </row>
    <row r="47" spans="1:9" ht="13.2" customHeight="1">
      <c r="A47" s="607"/>
    </row>
    <row r="48" spans="1:9" ht="13.2" customHeight="1">
      <c r="A48" s="607"/>
    </row>
    <row r="49" spans="1:1" ht="13.2" customHeight="1">
      <c r="A49" s="607"/>
    </row>
    <row r="50" spans="1:1" ht="13.2" customHeight="1">
      <c r="A50" s="607"/>
    </row>
    <row r="51" spans="1:1" ht="13.2" customHeight="1">
      <c r="A51" s="607"/>
    </row>
    <row r="52" spans="1:1" ht="13.2" customHeight="1">
      <c r="A52" s="607"/>
    </row>
    <row r="53" spans="1:1" ht="13.2" customHeight="1">
      <c r="A53" s="607"/>
    </row>
    <row r="54" spans="1:1" ht="13.2" customHeight="1">
      <c r="A54" s="607"/>
    </row>
    <row r="55" spans="1:1" ht="13.2" customHeight="1">
      <c r="A55" s="607"/>
    </row>
    <row r="56" spans="1:1" ht="13.2" customHeight="1">
      <c r="A56" s="607"/>
    </row>
    <row r="57" spans="1:1" ht="13.2" customHeight="1">
      <c r="A57" s="607"/>
    </row>
    <row r="58" spans="1:1" ht="13.2" customHeight="1">
      <c r="A58" s="607"/>
    </row>
    <row r="59" spans="1:1" ht="13.2" customHeight="1">
      <c r="A59" s="607"/>
    </row>
    <row r="60" spans="1:1" ht="13.2" customHeight="1">
      <c r="A60" s="607"/>
    </row>
    <row r="61" spans="1:1" ht="13.2" customHeight="1">
      <c r="A61" s="607"/>
    </row>
    <row r="62" spans="1:1" ht="13.2" customHeight="1">
      <c r="A62" s="607"/>
    </row>
    <row r="63" spans="1:1" ht="13.2" customHeight="1">
      <c r="A63" s="607"/>
    </row>
    <row r="64" spans="1:1" ht="13.2" customHeight="1">
      <c r="A64" s="607"/>
    </row>
    <row r="65" spans="1:1" ht="13.2" customHeight="1">
      <c r="A65" s="607"/>
    </row>
    <row r="66" spans="1:1" ht="13.2" customHeight="1">
      <c r="A66" s="607"/>
    </row>
    <row r="67" spans="1:1" ht="13.2" customHeight="1">
      <c r="A67" s="607"/>
    </row>
    <row r="68" spans="1:1" ht="13.2" customHeight="1">
      <c r="A68" s="607"/>
    </row>
    <row r="69" spans="1:1" ht="13.2" customHeight="1">
      <c r="A69" s="607"/>
    </row>
    <row r="70" spans="1:1" ht="13.2" customHeight="1">
      <c r="A70" s="607"/>
    </row>
    <row r="71" spans="1:1" ht="13.2" customHeight="1">
      <c r="A71" s="607"/>
    </row>
    <row r="72" spans="1:1" ht="13.2" customHeight="1">
      <c r="A72" s="607"/>
    </row>
    <row r="73" spans="1:1" ht="13.2" customHeight="1">
      <c r="A73" s="607"/>
    </row>
    <row r="74" spans="1:1" ht="13.2" customHeight="1">
      <c r="A74" s="607"/>
    </row>
    <row r="75" spans="1:1" ht="13.2" customHeight="1">
      <c r="A75" s="607"/>
    </row>
    <row r="76" spans="1:1" ht="13.2" customHeight="1">
      <c r="A76" s="607"/>
    </row>
    <row r="77" spans="1:1" ht="13.2" customHeight="1">
      <c r="A77" s="607"/>
    </row>
    <row r="78" spans="1:1" ht="13.2" customHeight="1">
      <c r="A78" s="607"/>
    </row>
    <row r="79" spans="1:1" ht="13.2" customHeight="1">
      <c r="A79" s="607"/>
    </row>
    <row r="80" spans="1:1" ht="13.2" customHeight="1">
      <c r="A80" s="607"/>
    </row>
    <row r="81" spans="1:1" ht="13.2" customHeight="1">
      <c r="A81" s="607"/>
    </row>
    <row r="82" spans="1:1" ht="13.2" customHeight="1">
      <c r="A82" s="607"/>
    </row>
    <row r="83" spans="1:1" ht="13.2" customHeight="1">
      <c r="A83" s="607"/>
    </row>
    <row r="84" spans="1:1" ht="13.2" customHeight="1">
      <c r="A84" s="607"/>
    </row>
    <row r="85" spans="1:1" ht="13.2" customHeight="1">
      <c r="A85" s="607"/>
    </row>
    <row r="86" spans="1:1" ht="13.2" customHeight="1">
      <c r="A86" s="607"/>
    </row>
    <row r="87" spans="1:1" ht="13.2" customHeight="1">
      <c r="A87" s="607"/>
    </row>
    <row r="88" spans="1:1" ht="13.2" customHeight="1">
      <c r="A88" s="607"/>
    </row>
    <row r="89" spans="1:1" ht="13.2" customHeight="1">
      <c r="A89" s="607"/>
    </row>
    <row r="90" spans="1:1" ht="13.2" customHeight="1">
      <c r="A90" s="607"/>
    </row>
    <row r="91" spans="1:1" ht="13.2" customHeight="1">
      <c r="A91" s="607"/>
    </row>
    <row r="92" spans="1:1" ht="13.2" customHeight="1">
      <c r="A92" s="607"/>
    </row>
    <row r="93" spans="1:1" ht="13.2" customHeight="1">
      <c r="A93" s="607"/>
    </row>
    <row r="94" spans="1:1" ht="13.2" customHeight="1">
      <c r="A94" s="607"/>
    </row>
    <row r="95" spans="1:1" ht="13.2" customHeight="1">
      <c r="A95" s="607"/>
    </row>
    <row r="96" spans="1:1" ht="13.2" customHeight="1">
      <c r="A96" s="607"/>
    </row>
    <row r="97" spans="1:1" ht="13.2" customHeight="1">
      <c r="A97" s="607"/>
    </row>
    <row r="98" spans="1:1" ht="13.2" customHeight="1">
      <c r="A98" s="607"/>
    </row>
    <row r="99" spans="1:1" ht="13.2" customHeight="1">
      <c r="A99" s="607"/>
    </row>
    <row r="100" spans="1:1" ht="13.2" customHeight="1">
      <c r="A100" s="607"/>
    </row>
    <row r="101" spans="1:1" ht="13.2" customHeight="1">
      <c r="A101" s="607"/>
    </row>
    <row r="102" spans="1:1" ht="13.2" customHeight="1">
      <c r="A102" s="607"/>
    </row>
    <row r="103" spans="1:1" ht="13.2" customHeight="1">
      <c r="A103" s="607"/>
    </row>
    <row r="104" spans="1:1" ht="13.2" customHeight="1">
      <c r="A104" s="607"/>
    </row>
    <row r="105" spans="1:1" ht="13.2" customHeight="1">
      <c r="A105" s="607"/>
    </row>
    <row r="106" spans="1:1" ht="13.2" customHeight="1">
      <c r="A106" s="607"/>
    </row>
    <row r="107" spans="1:1" ht="13.2" customHeight="1">
      <c r="A107" s="607"/>
    </row>
    <row r="108" spans="1:1" ht="13.2" customHeight="1">
      <c r="A108" s="607"/>
    </row>
    <row r="109" spans="1:1" ht="13.2" customHeight="1">
      <c r="A109" s="607"/>
    </row>
    <row r="110" spans="1:1" ht="13.2" customHeight="1">
      <c r="A110" s="607"/>
    </row>
    <row r="111" spans="1:1" ht="13.2" customHeight="1">
      <c r="A111" s="607"/>
    </row>
    <row r="112" spans="1:1" ht="13.2" customHeight="1">
      <c r="A112" s="607"/>
    </row>
    <row r="113" spans="1:1" ht="13.2" customHeight="1">
      <c r="A113" s="607"/>
    </row>
    <row r="114" spans="1:1" ht="13.2" customHeight="1">
      <c r="A114" s="607"/>
    </row>
    <row r="115" spans="1:1" ht="13.2" customHeight="1">
      <c r="A115" s="607"/>
    </row>
    <row r="116" spans="1:1" ht="13.2" customHeight="1">
      <c r="A116" s="607"/>
    </row>
    <row r="117" spans="1:1" ht="13.2" customHeight="1">
      <c r="A117" s="607"/>
    </row>
    <row r="118" spans="1:1" ht="13.2" customHeight="1">
      <c r="A118" s="607"/>
    </row>
    <row r="119" spans="1:1" ht="13.2" customHeight="1">
      <c r="A119" s="607"/>
    </row>
    <row r="120" spans="1:1" ht="13.2" customHeight="1">
      <c r="A120" s="607"/>
    </row>
    <row r="121" spans="1:1" ht="13.2" customHeight="1">
      <c r="A121" s="607"/>
    </row>
    <row r="122" spans="1:1" ht="13.2" customHeight="1">
      <c r="A122" s="607"/>
    </row>
    <row r="123" spans="1:1" ht="13.2" customHeight="1">
      <c r="A123" s="607"/>
    </row>
    <row r="124" spans="1:1" ht="13.2" customHeight="1">
      <c r="A124" s="607"/>
    </row>
    <row r="125" spans="1:1" ht="13.2" customHeight="1">
      <c r="A125" s="607"/>
    </row>
    <row r="126" spans="1:1" ht="13.2" customHeight="1">
      <c r="A126" s="607"/>
    </row>
    <row r="127" spans="1:1" ht="13.2" customHeight="1">
      <c r="A127" s="607"/>
    </row>
    <row r="128" spans="1:1" ht="13.2" customHeight="1">
      <c r="A128" s="607"/>
    </row>
    <row r="129" spans="1:1" ht="13.2" customHeight="1">
      <c r="A129" s="607"/>
    </row>
    <row r="130" spans="1:1" ht="13.2" customHeight="1">
      <c r="A130" s="607"/>
    </row>
    <row r="131" spans="1:1" ht="13.2" customHeight="1">
      <c r="A131" s="607"/>
    </row>
    <row r="132" spans="1:1" ht="13.2" customHeight="1">
      <c r="A132" s="607"/>
    </row>
    <row r="133" spans="1:1" ht="13.2" customHeight="1">
      <c r="A133" s="607"/>
    </row>
    <row r="134" spans="1:1" ht="13.2" customHeight="1">
      <c r="A134" s="607"/>
    </row>
    <row r="135" spans="1:1" ht="13.2" customHeight="1">
      <c r="A135" s="607"/>
    </row>
    <row r="136" spans="1:1" ht="13.2" customHeight="1">
      <c r="A136" s="607"/>
    </row>
    <row r="137" spans="1:1" ht="13.2" customHeight="1">
      <c r="A137" s="607"/>
    </row>
    <row r="138" spans="1:1" ht="13.2" customHeight="1">
      <c r="A138" s="607"/>
    </row>
    <row r="139" spans="1:1" ht="13.2" customHeight="1">
      <c r="A139" s="607"/>
    </row>
    <row r="140" spans="1:1" ht="13.2" customHeight="1">
      <c r="A140" s="607"/>
    </row>
    <row r="141" spans="1:1" ht="13.2" customHeight="1">
      <c r="A141" s="607"/>
    </row>
    <row r="142" spans="1:1" ht="13.2" customHeight="1">
      <c r="A142" s="607"/>
    </row>
    <row r="143" spans="1:1" ht="13.2" customHeight="1">
      <c r="A143" s="607"/>
    </row>
    <row r="144" spans="1:1" ht="13.2" customHeight="1">
      <c r="A144" s="607"/>
    </row>
    <row r="145" spans="1:1" ht="13.2" customHeight="1">
      <c r="A145" s="607"/>
    </row>
    <row r="146" spans="1:1" ht="13.2" customHeight="1">
      <c r="A146" s="607"/>
    </row>
    <row r="147" spans="1:1" ht="13.2" customHeight="1">
      <c r="A147" s="607"/>
    </row>
    <row r="148" spans="1:1" ht="13.2" customHeight="1">
      <c r="A148" s="607"/>
    </row>
    <row r="149" spans="1:1" ht="13.2" customHeight="1">
      <c r="A149" s="607"/>
    </row>
    <row r="150" spans="1:1" ht="13.2" customHeight="1">
      <c r="A150" s="607"/>
    </row>
    <row r="151" spans="1:1" ht="13.2" customHeight="1">
      <c r="A151" s="607"/>
    </row>
    <row r="152" spans="1:1" ht="13.2" customHeight="1">
      <c r="A152" s="607"/>
    </row>
    <row r="153" spans="1:1" ht="13.2" customHeight="1">
      <c r="A153" s="607"/>
    </row>
    <row r="154" spans="1:1" ht="13.2" customHeight="1">
      <c r="A154" s="607"/>
    </row>
    <row r="155" spans="1:1" ht="13.2" customHeight="1">
      <c r="A155" s="607"/>
    </row>
    <row r="156" spans="1:1" ht="13.2" customHeight="1">
      <c r="A156" s="607"/>
    </row>
    <row r="157" spans="1:1" ht="13.2" customHeight="1">
      <c r="A157" s="607"/>
    </row>
    <row r="158" spans="1:1" ht="13.2" customHeight="1">
      <c r="A158" s="607"/>
    </row>
    <row r="159" spans="1:1" ht="13.2" customHeight="1">
      <c r="A159" s="607"/>
    </row>
    <row r="160" spans="1:1" ht="13.2" customHeight="1">
      <c r="A160" s="607"/>
    </row>
    <row r="161" spans="1:1" ht="13.2" customHeight="1">
      <c r="A161" s="607"/>
    </row>
    <row r="162" spans="1:1" ht="13.2" customHeight="1">
      <c r="A162" s="607"/>
    </row>
    <row r="163" spans="1:1" ht="13.2" customHeight="1">
      <c r="A163" s="607"/>
    </row>
    <row r="164" spans="1:1" ht="13.2" customHeight="1">
      <c r="A164" s="607"/>
    </row>
    <row r="165" spans="1:1" ht="13.2" customHeight="1">
      <c r="A165" s="607"/>
    </row>
    <row r="166" spans="1:1" ht="13.2" customHeight="1">
      <c r="A166" s="607"/>
    </row>
    <row r="167" spans="1:1" ht="13.2" customHeight="1">
      <c r="A167" s="607"/>
    </row>
    <row r="168" spans="1:1" ht="13.2" customHeight="1">
      <c r="A168" s="607"/>
    </row>
    <row r="169" spans="1:1" ht="13.2" customHeight="1">
      <c r="A169" s="607"/>
    </row>
    <row r="170" spans="1:1" ht="13.2" customHeight="1">
      <c r="A170" s="607"/>
    </row>
    <row r="171" spans="1:1" ht="13.2" customHeight="1">
      <c r="A171" s="607"/>
    </row>
    <row r="172" spans="1:1" ht="13.2" customHeight="1">
      <c r="A172" s="607"/>
    </row>
    <row r="173" spans="1:1" ht="13.2" customHeight="1">
      <c r="A173" s="607"/>
    </row>
    <row r="174" spans="1:1" ht="13.2" customHeight="1">
      <c r="A174" s="607"/>
    </row>
    <row r="175" spans="1:1" ht="13.2" customHeight="1">
      <c r="A175" s="607"/>
    </row>
    <row r="176" spans="1:1" ht="13.2" customHeight="1">
      <c r="A176" s="607"/>
    </row>
    <row r="177" spans="1:1" ht="13.2" customHeight="1">
      <c r="A177" s="607"/>
    </row>
    <row r="178" spans="1:1" ht="13.2" customHeight="1">
      <c r="A178" s="607"/>
    </row>
    <row r="179" spans="1:1" ht="13.2" customHeight="1">
      <c r="A179" s="607"/>
    </row>
    <row r="180" spans="1:1" ht="13.2" customHeight="1">
      <c r="A180" s="607"/>
    </row>
    <row r="181" spans="1:1" ht="13.2" customHeight="1">
      <c r="A181" s="607"/>
    </row>
    <row r="182" spans="1:1" ht="13.2" customHeight="1">
      <c r="A182" s="607"/>
    </row>
    <row r="183" spans="1:1" ht="13.2" customHeight="1">
      <c r="A183" s="607"/>
    </row>
    <row r="184" spans="1:1" ht="13.2" customHeight="1">
      <c r="A184" s="607"/>
    </row>
    <row r="185" spans="1:1" ht="13.2" customHeight="1">
      <c r="A185" s="607"/>
    </row>
    <row r="186" spans="1:1" ht="13.2" customHeight="1">
      <c r="A186" s="607"/>
    </row>
    <row r="187" spans="1:1" ht="13.2" customHeight="1">
      <c r="A187" s="607"/>
    </row>
    <row r="188" spans="1:1" ht="13.2" customHeight="1">
      <c r="A188" s="607"/>
    </row>
    <row r="189" spans="1:1" ht="13.2" customHeight="1">
      <c r="A189" s="607"/>
    </row>
    <row r="190" spans="1:1" ht="13.2" customHeight="1">
      <c r="A190" s="607"/>
    </row>
    <row r="191" spans="1:1" ht="13.2" customHeight="1">
      <c r="A191" s="607"/>
    </row>
    <row r="192" spans="1:1" ht="13.2" customHeight="1">
      <c r="A192" s="607"/>
    </row>
    <row r="193" spans="1:1" ht="13.2" customHeight="1">
      <c r="A193" s="607"/>
    </row>
    <row r="194" spans="1:1" ht="13.2" customHeight="1">
      <c r="A194" s="607"/>
    </row>
    <row r="195" spans="1:1" ht="13.2" customHeight="1">
      <c r="A195" s="607"/>
    </row>
    <row r="196" spans="1:1" ht="13.2" customHeight="1">
      <c r="A196" s="607"/>
    </row>
    <row r="197" spans="1:1" ht="13.2" customHeight="1">
      <c r="A197" s="607"/>
    </row>
    <row r="198" spans="1:1" ht="13.2" customHeight="1">
      <c r="A198" s="607"/>
    </row>
    <row r="199" spans="1:1" ht="13.2" customHeight="1">
      <c r="A199" s="607"/>
    </row>
    <row r="200" spans="1:1" ht="13.2" customHeight="1">
      <c r="A200" s="607"/>
    </row>
    <row r="201" spans="1:1" ht="13.2" customHeight="1">
      <c r="A201" s="607"/>
    </row>
    <row r="202" spans="1:1" ht="13.2" customHeight="1">
      <c r="A202" s="607"/>
    </row>
    <row r="203" spans="1:1" ht="13.2" customHeight="1">
      <c r="A203" s="607"/>
    </row>
    <row r="204" spans="1:1" ht="13.2" customHeight="1">
      <c r="A204" s="607"/>
    </row>
    <row r="205" spans="1:1" ht="13.2" customHeight="1">
      <c r="A205" s="607"/>
    </row>
    <row r="206" spans="1:1" ht="13.2" customHeight="1">
      <c r="A206" s="607"/>
    </row>
    <row r="207" spans="1:1" ht="13.2" customHeight="1">
      <c r="A207" s="607"/>
    </row>
    <row r="208" spans="1:1" ht="13.2" customHeight="1">
      <c r="A208" s="607"/>
    </row>
    <row r="209" spans="1:1" ht="13.2" customHeight="1">
      <c r="A209" s="607"/>
    </row>
    <row r="210" spans="1:1" ht="13.2" customHeight="1">
      <c r="A210" s="607"/>
    </row>
    <row r="211" spans="1:1" ht="13.2" customHeight="1">
      <c r="A211" s="607"/>
    </row>
    <row r="212" spans="1:1" ht="13.2" customHeight="1">
      <c r="A212" s="607"/>
    </row>
    <row r="213" spans="1:1" ht="13.2" customHeight="1">
      <c r="A213" s="607"/>
    </row>
    <row r="214" spans="1:1" ht="13.2" customHeight="1">
      <c r="A214" s="607"/>
    </row>
    <row r="215" spans="1:1" ht="13.2" customHeight="1">
      <c r="A215" s="607"/>
    </row>
    <row r="216" spans="1:1" ht="13.2" customHeight="1">
      <c r="A216" s="607"/>
    </row>
    <row r="217" spans="1:1" ht="13.2" customHeight="1">
      <c r="A217" s="607"/>
    </row>
    <row r="218" spans="1:1" ht="13.2" customHeight="1">
      <c r="A218" s="607"/>
    </row>
    <row r="219" spans="1:1" ht="13.2" customHeight="1">
      <c r="A219" s="607"/>
    </row>
    <row r="220" spans="1:1" ht="13.2" customHeight="1">
      <c r="A220" s="607"/>
    </row>
    <row r="221" spans="1:1" ht="13.2" customHeight="1">
      <c r="A221" s="607"/>
    </row>
    <row r="222" spans="1:1" ht="13.2" customHeight="1">
      <c r="A222" s="607"/>
    </row>
    <row r="223" spans="1:1" ht="13.2" customHeight="1">
      <c r="A223" s="607"/>
    </row>
    <row r="224" spans="1:1" ht="13.2" customHeight="1">
      <c r="A224" s="607"/>
    </row>
    <row r="225" spans="1:1" ht="13.2" customHeight="1">
      <c r="A225" s="607"/>
    </row>
    <row r="226" spans="1:1" ht="13.2" customHeight="1">
      <c r="A226" s="607"/>
    </row>
    <row r="227" spans="1:1" ht="13.2" customHeight="1">
      <c r="A227" s="607"/>
    </row>
    <row r="228" spans="1:1" ht="13.2" customHeight="1">
      <c r="A228" s="607"/>
    </row>
    <row r="229" spans="1:1" ht="13.2" customHeight="1">
      <c r="A229" s="607"/>
    </row>
    <row r="230" spans="1:1" ht="13.2" customHeight="1">
      <c r="A230" s="607"/>
    </row>
    <row r="231" spans="1:1" ht="13.2" customHeight="1">
      <c r="A231" s="607"/>
    </row>
    <row r="232" spans="1:1" ht="13.2" customHeight="1">
      <c r="A232" s="607"/>
    </row>
    <row r="233" spans="1:1" ht="13.2" customHeight="1">
      <c r="A233" s="607"/>
    </row>
    <row r="234" spans="1:1" ht="13.2" customHeight="1">
      <c r="A234" s="607"/>
    </row>
    <row r="235" spans="1:1" ht="13.2" customHeight="1">
      <c r="A235" s="607"/>
    </row>
    <row r="236" spans="1:1" ht="13.2" customHeight="1">
      <c r="A236" s="607"/>
    </row>
    <row r="237" spans="1:1" ht="13.2" customHeight="1">
      <c r="A237" s="607"/>
    </row>
    <row r="238" spans="1:1" ht="13.2" customHeight="1">
      <c r="A238" s="607"/>
    </row>
    <row r="239" spans="1:1" ht="13.2" customHeight="1">
      <c r="A239" s="607"/>
    </row>
    <row r="240" spans="1:1" ht="13.2" customHeight="1">
      <c r="A240" s="607"/>
    </row>
    <row r="508" spans="5:5" ht="13.2" customHeight="1">
      <c r="E508" s="527">
        <v>0</v>
      </c>
    </row>
  </sheetData>
  <mergeCells count="1">
    <mergeCell ref="F12:I12"/>
  </mergeCells>
  <printOptions horizontalCentered="1"/>
  <pageMargins left="0.7" right="0.7" top="0.75" bottom="0.75" header="0.3" footer="0.3"/>
  <pageSetup scale="59" fitToHeight="3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rgb="FFFF0000"/>
  </sheetPr>
  <dimension ref="A1:Q1040"/>
  <sheetViews>
    <sheetView tabSelected="1" view="pageBreakPreview" topLeftCell="A91" zoomScale="60" zoomScaleNormal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2" style="20" customWidth="1"/>
    <col min="3" max="3" width="43.08984375" style="1254" customWidth="1"/>
    <col min="4" max="4" width="7.54296875" style="1073" customWidth="1"/>
    <col min="5" max="5" width="8.81640625" style="1254" customWidth="1"/>
    <col min="6" max="6" width="11.90625" style="1254" customWidth="1"/>
    <col min="7" max="7" width="11.90625" style="20" customWidth="1"/>
    <col min="8" max="8" width="12.6328125" style="20" customWidth="1"/>
    <col min="9" max="9" width="13" style="20" customWidth="1"/>
    <col min="10" max="11" width="11.90625" style="20" customWidth="1"/>
    <col min="12" max="12" width="8.81640625" style="20"/>
    <col min="13" max="13" width="11.81640625" style="20" customWidth="1"/>
    <col min="14" max="14" width="11" style="20" customWidth="1"/>
    <col min="15" max="15" width="9.90625" style="20" customWidth="1"/>
    <col min="16" max="16" width="21.1796875" style="20" customWidth="1"/>
    <col min="17" max="17" width="9" style="20" bestFit="1" customWidth="1"/>
    <col min="18" max="16384" width="8.81640625" style="20"/>
  </cols>
  <sheetData>
    <row r="1" spans="1:11">
      <c r="A1" s="31" t="str">
        <f>co_name</f>
        <v>DUKE ENERGY KENTUCKY, INC.</v>
      </c>
      <c r="C1" s="1703"/>
      <c r="D1" s="1255"/>
      <c r="E1" s="1703"/>
      <c r="F1" s="1703"/>
      <c r="G1" s="18"/>
      <c r="H1" s="18"/>
      <c r="I1" s="18"/>
      <c r="J1" s="1245" t="s">
        <v>1915</v>
      </c>
      <c r="K1" s="18"/>
    </row>
    <row r="2" spans="1:11">
      <c r="A2" s="167" t="s">
        <v>603</v>
      </c>
      <c r="C2" s="1703"/>
      <c r="D2" s="1255"/>
      <c r="E2" s="1703"/>
      <c r="F2" s="1703"/>
      <c r="G2" s="18"/>
      <c r="H2" s="18"/>
      <c r="I2" s="18"/>
      <c r="J2" s="1245" t="s">
        <v>325</v>
      </c>
      <c r="K2" s="18"/>
    </row>
    <row r="3" spans="1:11">
      <c r="A3" s="31" t="str">
        <f>case_name</f>
        <v>CASE NO: 2017-00321</v>
      </c>
      <c r="C3" s="1703"/>
      <c r="D3" s="1255"/>
      <c r="E3" s="1703"/>
      <c r="F3" s="1703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703"/>
      <c r="D4" s="1255"/>
      <c r="E4" s="1703"/>
      <c r="F4" s="1703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703"/>
      <c r="D5" s="1255"/>
      <c r="E5" s="1703"/>
      <c r="F5" s="1703"/>
      <c r="G5" s="18"/>
      <c r="H5" s="18"/>
      <c r="I5" s="18"/>
      <c r="J5" s="18"/>
      <c r="K5" s="18"/>
    </row>
    <row r="6" spans="1:11">
      <c r="A6" s="31"/>
      <c r="C6" s="1703"/>
      <c r="D6" s="1255"/>
      <c r="E6" s="1703"/>
      <c r="F6" s="1703"/>
      <c r="G6" s="18"/>
      <c r="H6" s="18"/>
      <c r="I6" s="18"/>
      <c r="J6" s="18"/>
      <c r="K6" s="18"/>
    </row>
    <row r="7" spans="1:11">
      <c r="A7" s="31"/>
      <c r="C7" s="1703"/>
      <c r="D7" s="1255"/>
      <c r="E7" s="1703"/>
      <c r="F7" s="1703"/>
      <c r="G7" s="18"/>
      <c r="H7" s="18"/>
      <c r="I7" s="18"/>
      <c r="J7" s="18"/>
      <c r="K7" s="18"/>
    </row>
    <row r="8" spans="1:11">
      <c r="A8" s="32" t="s">
        <v>480</v>
      </c>
      <c r="B8" s="18"/>
      <c r="C8" s="1703"/>
      <c r="D8" s="1255"/>
      <c r="E8" s="1703"/>
      <c r="F8" s="1255" t="s">
        <v>183</v>
      </c>
      <c r="G8" s="61" t="s">
        <v>504</v>
      </c>
      <c r="H8" s="62"/>
      <c r="I8" s="63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1649"/>
      <c r="D9" s="42" t="s">
        <v>275</v>
      </c>
      <c r="E9" s="1649"/>
      <c r="F9" s="453" t="s">
        <v>1240</v>
      </c>
      <c r="G9" s="120" t="s">
        <v>468</v>
      </c>
      <c r="H9" s="121" t="s">
        <v>601</v>
      </c>
      <c r="I9" s="122" t="s">
        <v>469</v>
      </c>
      <c r="J9" s="34" t="s">
        <v>279</v>
      </c>
      <c r="K9" s="34" t="s">
        <v>278</v>
      </c>
    </row>
    <row r="10" spans="1:11">
      <c r="C10" s="1744" t="s">
        <v>292</v>
      </c>
      <c r="D10" s="1255"/>
      <c r="E10" s="1703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1255"/>
      <c r="E11" s="1703"/>
      <c r="G11" s="66"/>
      <c r="H11" s="67"/>
      <c r="I11" s="68"/>
    </row>
    <row r="12" spans="1:11">
      <c r="A12" s="21">
        <v>2</v>
      </c>
      <c r="C12" s="1254" t="s">
        <v>609</v>
      </c>
      <c r="D12" s="1255"/>
      <c r="E12" s="1703"/>
      <c r="F12" s="1252">
        <f>F123</f>
        <v>1730844119</v>
      </c>
      <c r="G12" s="69">
        <f>G123</f>
        <v>1178879930</v>
      </c>
      <c r="H12" s="70">
        <f>H123</f>
        <v>68978668</v>
      </c>
      <c r="I12" s="71">
        <f>I123</f>
        <v>482985521</v>
      </c>
      <c r="J12" s="35">
        <f>SUM(G12:I12)</f>
        <v>1730844119</v>
      </c>
      <c r="K12" s="35">
        <f>F12-J12</f>
        <v>0</v>
      </c>
    </row>
    <row r="13" spans="1:11">
      <c r="A13" s="21">
        <v>3</v>
      </c>
      <c r="C13" s="1254" t="s">
        <v>22</v>
      </c>
      <c r="D13" s="1255"/>
      <c r="E13" s="1703"/>
      <c r="F13" s="1252">
        <f>-F200</f>
        <v>-846148393.46079993</v>
      </c>
      <c r="G13" s="69">
        <f>-G200</f>
        <v>-660179932.46080005</v>
      </c>
      <c r="H13" s="70">
        <f>-H200</f>
        <v>-21686726</v>
      </c>
      <c r="I13" s="71">
        <f>-I200</f>
        <v>-170934818</v>
      </c>
      <c r="J13" s="35">
        <f>SUM(G13:I13)</f>
        <v>-852801476.46080005</v>
      </c>
      <c r="K13" s="35">
        <f>F13-J13</f>
        <v>6653083.0000001192</v>
      </c>
    </row>
    <row r="14" spans="1:11">
      <c r="A14" s="21">
        <v>4</v>
      </c>
      <c r="C14" s="103" t="s">
        <v>124</v>
      </c>
      <c r="D14" s="1255"/>
      <c r="E14" s="1703"/>
      <c r="F14" s="1252">
        <f>F421</f>
        <v>-92046540</v>
      </c>
      <c r="G14" s="69">
        <f>G421</f>
        <v>-18451610</v>
      </c>
      <c r="H14" s="70">
        <f>H421</f>
        <v>-5189299</v>
      </c>
      <c r="I14" s="71">
        <f>I421</f>
        <v>-68405631</v>
      </c>
      <c r="J14" s="35">
        <f>SUM(G14:I14)</f>
        <v>-92046540</v>
      </c>
      <c r="K14" s="35">
        <f>F14-J14</f>
        <v>0</v>
      </c>
    </row>
    <row r="15" spans="1:11">
      <c r="A15" s="21">
        <v>5</v>
      </c>
      <c r="C15" s="1254" t="s">
        <v>125</v>
      </c>
      <c r="D15" s="1255"/>
      <c r="E15" s="1703"/>
      <c r="F15" s="36">
        <f t="shared" ref="F15:K15" si="0">SUM(F12:F14)</f>
        <v>792649185.53920007</v>
      </c>
      <c r="G15" s="72">
        <f t="shared" si="0"/>
        <v>500248387.53919995</v>
      </c>
      <c r="H15" s="60">
        <f t="shared" si="0"/>
        <v>42102643</v>
      </c>
      <c r="I15" s="73">
        <f t="shared" si="0"/>
        <v>243645072</v>
      </c>
      <c r="J15" s="36">
        <f t="shared" si="0"/>
        <v>785996102.53919995</v>
      </c>
      <c r="K15" s="36">
        <f t="shared" si="0"/>
        <v>6653083.0000001192</v>
      </c>
    </row>
    <row r="16" spans="1:11">
      <c r="A16" s="21">
        <v>6</v>
      </c>
      <c r="D16" s="1255"/>
      <c r="E16" s="1703"/>
      <c r="F16" s="1274"/>
      <c r="G16" s="441"/>
      <c r="H16" s="442"/>
      <c r="I16" s="443"/>
      <c r="J16" s="23"/>
    </row>
    <row r="17" spans="1:11">
      <c r="A17" s="21">
        <v>7</v>
      </c>
      <c r="B17" s="20" t="s">
        <v>89</v>
      </c>
      <c r="D17" s="1255"/>
      <c r="E17" s="1703"/>
      <c r="F17" s="1274"/>
      <c r="G17" s="441"/>
      <c r="H17" s="442"/>
      <c r="I17" s="443"/>
      <c r="J17" s="23"/>
    </row>
    <row r="18" spans="1:11">
      <c r="A18" s="21">
        <v>8</v>
      </c>
      <c r="C18" s="1254" t="s">
        <v>144</v>
      </c>
      <c r="D18" s="1255"/>
      <c r="E18" s="1703"/>
      <c r="F18" s="1252">
        <f>F549</f>
        <v>218156492</v>
      </c>
      <c r="G18" s="69">
        <f>G549</f>
        <v>169119887</v>
      </c>
      <c r="H18" s="70">
        <f>H549</f>
        <v>22454425</v>
      </c>
      <c r="I18" s="71">
        <f>I549</f>
        <v>26582180</v>
      </c>
      <c r="J18" s="35">
        <f>SUM(G18:I18)</f>
        <v>218156492</v>
      </c>
      <c r="K18" s="35">
        <f t="shared" ref="K18:K26" si="1">F18-J18</f>
        <v>0</v>
      </c>
    </row>
    <row r="19" spans="1:11">
      <c r="A19" s="21">
        <v>9</v>
      </c>
      <c r="C19" s="1254" t="s">
        <v>57</v>
      </c>
      <c r="D19" s="1255"/>
      <c r="E19" s="1703"/>
      <c r="F19" s="1252">
        <f>F582</f>
        <v>50969314</v>
      </c>
      <c r="G19" s="69">
        <f>G582</f>
        <v>33884946</v>
      </c>
      <c r="H19" s="70">
        <f>H582</f>
        <v>1996775</v>
      </c>
      <c r="I19" s="71">
        <f>I582</f>
        <v>15087593</v>
      </c>
      <c r="J19" s="35">
        <f>SUM(G19:I19)</f>
        <v>50969314</v>
      </c>
      <c r="K19" s="35">
        <f t="shared" si="1"/>
        <v>0</v>
      </c>
    </row>
    <row r="20" spans="1:11">
      <c r="A20" s="21">
        <v>10</v>
      </c>
      <c r="C20" s="103" t="s">
        <v>63</v>
      </c>
      <c r="D20" s="1255"/>
      <c r="E20" s="1703"/>
      <c r="F20" s="1252">
        <f>F612</f>
        <v>12789621</v>
      </c>
      <c r="G20" s="69">
        <f>G612</f>
        <v>7500318</v>
      </c>
      <c r="H20" s="70">
        <f>H612</f>
        <v>682468</v>
      </c>
      <c r="I20" s="71">
        <f>I612</f>
        <v>4606835</v>
      </c>
      <c r="J20" s="35">
        <f>SUM(G20:I20)</f>
        <v>12789621</v>
      </c>
      <c r="K20" s="35">
        <f t="shared" si="1"/>
        <v>0</v>
      </c>
    </row>
    <row r="21" spans="1:11">
      <c r="A21" s="21">
        <v>11</v>
      </c>
      <c r="C21" s="1254" t="s">
        <v>588</v>
      </c>
      <c r="D21" s="1255"/>
      <c r="E21" s="1703"/>
      <c r="F21" s="36">
        <f>SUM(F17:F20)</f>
        <v>281915427</v>
      </c>
      <c r="G21" s="72">
        <f>SUM(G17:G20)</f>
        <v>210505151</v>
      </c>
      <c r="H21" s="60">
        <f>SUM(H17:H20)</f>
        <v>25133668</v>
      </c>
      <c r="I21" s="73">
        <f>SUM(I17:I20)</f>
        <v>46276608</v>
      </c>
      <c r="J21" s="36">
        <f>SUM(J17:J20)</f>
        <v>281915427</v>
      </c>
      <c r="K21" s="36">
        <f t="shared" si="1"/>
        <v>0</v>
      </c>
    </row>
    <row r="22" spans="1:11">
      <c r="A22" s="21">
        <v>12</v>
      </c>
      <c r="C22" s="1254" t="s">
        <v>307</v>
      </c>
      <c r="D22" s="1255"/>
      <c r="E22" s="1703"/>
      <c r="F22" s="1252">
        <f>F676</f>
        <v>5710151.6099999994</v>
      </c>
      <c r="G22" s="69">
        <f>G676</f>
        <v>4277690</v>
      </c>
      <c r="H22" s="70">
        <f>H676</f>
        <v>897204</v>
      </c>
      <c r="I22" s="71">
        <f>I676</f>
        <v>535175</v>
      </c>
      <c r="J22" s="35">
        <f>SUM(G22:I22)</f>
        <v>5710069</v>
      </c>
      <c r="K22" s="35">
        <f t="shared" si="1"/>
        <v>82.609999999403954</v>
      </c>
    </row>
    <row r="23" spans="1:11">
      <c r="A23" s="21">
        <v>13</v>
      </c>
      <c r="B23" s="40"/>
      <c r="C23" s="1254" t="s">
        <v>636</v>
      </c>
      <c r="D23" s="1255"/>
      <c r="E23" s="1703"/>
      <c r="F23" s="1252">
        <f>F722</f>
        <v>2262738</v>
      </c>
      <c r="G23" s="69">
        <f>G722</f>
        <v>1261028</v>
      </c>
      <c r="H23" s="70">
        <f>H722</f>
        <v>190285</v>
      </c>
      <c r="I23" s="71">
        <f>I722</f>
        <v>811421</v>
      </c>
      <c r="J23" s="35">
        <f>SUM(G23:I23)</f>
        <v>2262734</v>
      </c>
      <c r="K23" s="37">
        <f t="shared" si="1"/>
        <v>4</v>
      </c>
    </row>
    <row r="24" spans="1:11">
      <c r="A24" s="21">
        <v>14</v>
      </c>
      <c r="B24" s="40"/>
      <c r="C24" s="1254" t="s">
        <v>635</v>
      </c>
      <c r="D24" s="224" t="s">
        <v>309</v>
      </c>
      <c r="E24" s="1703"/>
      <c r="F24" s="80">
        <f>-[3]SCH_D2.21!$U$48</f>
        <v>0</v>
      </c>
      <c r="G24" s="69">
        <f>F24-SUM(H24:I24)</f>
        <v>0</v>
      </c>
      <c r="H24" s="70">
        <f>ROUND(F24*VLOOKUP(D24,ALLOCTABLE_FUNCTIONAL,$H$10,FALSE),0)</f>
        <v>0</v>
      </c>
      <c r="I24" s="71">
        <f>ROUND(F24*VLOOKUP(D24,ALLOCTABLE_FUNCTIONAL,$I$10,FALSE),0)</f>
        <v>0</v>
      </c>
      <c r="J24" s="35">
        <f>SUM(G24:I24)</f>
        <v>0</v>
      </c>
      <c r="K24" s="37">
        <f>F24-J24</f>
        <v>0</v>
      </c>
    </row>
    <row r="25" spans="1:11">
      <c r="A25" s="21">
        <v>15</v>
      </c>
      <c r="C25" s="103" t="s">
        <v>229</v>
      </c>
      <c r="D25" s="1255"/>
      <c r="E25" s="1703"/>
      <c r="F25" s="1252">
        <f>F767</f>
        <v>0</v>
      </c>
      <c r="G25" s="69">
        <f>G767</f>
        <v>0</v>
      </c>
      <c r="H25" s="70">
        <f>H767</f>
        <v>0</v>
      </c>
      <c r="I25" s="71">
        <f>I767</f>
        <v>0</v>
      </c>
      <c r="J25" s="35">
        <f>SUM(G25:I25)</f>
        <v>0</v>
      </c>
      <c r="K25" s="35">
        <f t="shared" si="1"/>
        <v>0</v>
      </c>
    </row>
    <row r="26" spans="1:11">
      <c r="A26" s="21">
        <v>16</v>
      </c>
      <c r="C26" s="1254" t="s">
        <v>230</v>
      </c>
      <c r="D26" s="1255"/>
      <c r="E26" s="1708"/>
      <c r="F26" s="36">
        <f>SUM(F21:F25)</f>
        <v>289888316.61000001</v>
      </c>
      <c r="G26" s="72">
        <f>SUM(G21:G25)</f>
        <v>216043869</v>
      </c>
      <c r="H26" s="60">
        <f>SUM(H21:H25)</f>
        <v>26221157</v>
      </c>
      <c r="I26" s="73">
        <f>SUM(I21:I25)</f>
        <v>47623204</v>
      </c>
      <c r="J26" s="36">
        <f>SUM(J21:J25)</f>
        <v>289888230</v>
      </c>
      <c r="K26" s="36">
        <f t="shared" si="1"/>
        <v>86.610000014305115</v>
      </c>
    </row>
    <row r="27" spans="1:11">
      <c r="A27" s="21">
        <v>17</v>
      </c>
      <c r="D27" s="1255"/>
      <c r="E27" s="1703"/>
      <c r="F27" s="1274"/>
      <c r="G27" s="441"/>
      <c r="H27" s="442"/>
      <c r="I27" s="443"/>
      <c r="J27" s="23"/>
    </row>
    <row r="28" spans="1:11">
      <c r="A28" s="21">
        <v>18</v>
      </c>
      <c r="B28" s="1254" t="s">
        <v>634</v>
      </c>
      <c r="D28" s="1255"/>
      <c r="E28" s="1703"/>
      <c r="F28" s="1252">
        <f>F433</f>
        <v>49086763</v>
      </c>
      <c r="G28" s="69">
        <f>G433</f>
        <v>30979147</v>
      </c>
      <c r="H28" s="70">
        <f>H433</f>
        <v>2607489</v>
      </c>
      <c r="I28" s="71">
        <f>I433</f>
        <v>15500127</v>
      </c>
      <c r="J28" s="35">
        <f>SUM(G28:I28)</f>
        <v>49086763</v>
      </c>
      <c r="K28" s="35">
        <f t="shared" ref="K28:K33" si="2">F28-J28</f>
        <v>0</v>
      </c>
    </row>
    <row r="29" spans="1:11">
      <c r="A29" s="21">
        <v>19</v>
      </c>
      <c r="B29" s="45" t="s">
        <v>94</v>
      </c>
      <c r="C29" s="103"/>
      <c r="D29" s="1255"/>
      <c r="E29" s="1703"/>
      <c r="F29" s="1252">
        <f>-F750</f>
        <v>-4545168</v>
      </c>
      <c r="G29" s="69">
        <f>-G750</f>
        <v>-14388</v>
      </c>
      <c r="H29" s="70">
        <f>-H750</f>
        <v>-2936589</v>
      </c>
      <c r="I29" s="71">
        <f>-I750</f>
        <v>-1594191</v>
      </c>
      <c r="J29" s="35">
        <f>SUM(G29:I29)</f>
        <v>-4545168</v>
      </c>
      <c r="K29" s="35">
        <f t="shared" si="2"/>
        <v>0</v>
      </c>
    </row>
    <row r="30" spans="1:11">
      <c r="A30" s="21">
        <v>20</v>
      </c>
      <c r="C30" s="1254" t="s">
        <v>610</v>
      </c>
      <c r="D30" s="1745"/>
      <c r="E30" s="1703"/>
      <c r="F30" s="36">
        <f>SUM(F26:F29)</f>
        <v>334429911.61000001</v>
      </c>
      <c r="G30" s="93">
        <f>SUM(G26:G29)</f>
        <v>247008628</v>
      </c>
      <c r="H30" s="94">
        <f>SUM(H26:H29)</f>
        <v>25892057</v>
      </c>
      <c r="I30" s="95">
        <f>SUM(I26:I29)</f>
        <v>61529140</v>
      </c>
      <c r="J30" s="36">
        <f>SUM(J26:J29)</f>
        <v>334429825</v>
      </c>
      <c r="K30" s="36">
        <f t="shared" si="2"/>
        <v>86.610000014305115</v>
      </c>
    </row>
    <row r="31" spans="1:11">
      <c r="A31" s="21">
        <v>21</v>
      </c>
      <c r="B31" s="353" t="s">
        <v>580</v>
      </c>
      <c r="C31" s="103"/>
      <c r="D31" s="334">
        <f>1-'WP FR-16(7)(v) Rate Incr'!I11</f>
        <v>0.9</v>
      </c>
      <c r="E31" s="1703"/>
      <c r="F31" s="1746">
        <f>SUM(G31:I31)</f>
        <v>0</v>
      </c>
      <c r="G31" s="387">
        <f>'WP FR-16(7)(v) Rate Incr'!Q27</f>
        <v>0</v>
      </c>
      <c r="H31" s="357">
        <f>'WP FR-16(7)(v) Rate Incr'!R27</f>
        <v>0</v>
      </c>
      <c r="I31" s="388">
        <f>'WP FR-16(7)(v) Rate Incr'!S27</f>
        <v>0</v>
      </c>
      <c r="J31" s="358">
        <f>SUM(G31:I31)</f>
        <v>0</v>
      </c>
      <c r="K31" s="358">
        <f t="shared" si="2"/>
        <v>0</v>
      </c>
    </row>
    <row r="32" spans="1:11">
      <c r="A32" s="21">
        <v>22</v>
      </c>
      <c r="B32" s="1273" t="s">
        <v>1633</v>
      </c>
      <c r="D32" s="1255"/>
      <c r="E32" s="1703"/>
      <c r="F32" s="1274">
        <f>F31+F30</f>
        <v>334429911.61000001</v>
      </c>
      <c r="G32" s="362">
        <f>G31+G30</f>
        <v>247008628</v>
      </c>
      <c r="H32" s="363">
        <f>H31+H30</f>
        <v>25892057</v>
      </c>
      <c r="I32" s="364">
        <f>I31+I30</f>
        <v>61529140</v>
      </c>
      <c r="J32" s="365">
        <f>SUM(G32:I32)</f>
        <v>334429825</v>
      </c>
      <c r="K32" s="365">
        <f t="shared" si="2"/>
        <v>86.610000014305115</v>
      </c>
    </row>
    <row r="33" spans="1:14">
      <c r="A33" s="21">
        <v>23</v>
      </c>
      <c r="B33" s="366" t="s">
        <v>473</v>
      </c>
      <c r="C33" s="103"/>
      <c r="D33" s="1255"/>
      <c r="E33" s="1703"/>
      <c r="F33" s="1252">
        <f>F868</f>
        <v>304312778</v>
      </c>
      <c r="G33" s="362">
        <f>G868</f>
        <v>178677248</v>
      </c>
      <c r="H33" s="363">
        <f>H868</f>
        <v>16082930</v>
      </c>
      <c r="I33" s="364">
        <f>I868</f>
        <v>109552600</v>
      </c>
      <c r="J33" s="365">
        <f>J868</f>
        <v>304312778</v>
      </c>
      <c r="K33" s="365">
        <f t="shared" si="2"/>
        <v>0</v>
      </c>
    </row>
    <row r="34" spans="1:14">
      <c r="A34" s="21">
        <v>24</v>
      </c>
      <c r="B34" s="367" t="s">
        <v>582</v>
      </c>
      <c r="D34" s="1255"/>
      <c r="E34" s="1703"/>
      <c r="F34" s="1747">
        <f t="shared" ref="F34:K34" si="3">F32-F33</f>
        <v>30117133.610000014</v>
      </c>
      <c r="G34" s="369">
        <f t="shared" si="3"/>
        <v>68331380</v>
      </c>
      <c r="H34" s="370">
        <f t="shared" si="3"/>
        <v>9809127</v>
      </c>
      <c r="I34" s="371">
        <f t="shared" si="3"/>
        <v>-48023460</v>
      </c>
      <c r="J34" s="368">
        <f t="shared" si="3"/>
        <v>30117047</v>
      </c>
      <c r="K34" s="368">
        <f t="shared" si="3"/>
        <v>86.610000014305115</v>
      </c>
    </row>
    <row r="35" spans="1:14">
      <c r="A35" s="21">
        <v>25</v>
      </c>
      <c r="B35" s="309"/>
      <c r="D35" s="1255"/>
      <c r="E35" s="1703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D36" s="1255"/>
      <c r="E36" s="1703"/>
      <c r="F36" s="1252">
        <f>F777+F28</f>
        <v>26565986.389999986</v>
      </c>
      <c r="G36" s="362">
        <f>G777+G28</f>
        <v>-20117186</v>
      </c>
      <c r="H36" s="363">
        <f>H777+H28</f>
        <v>-4727510</v>
      </c>
      <c r="I36" s="364">
        <f>I777+I28</f>
        <v>51410769</v>
      </c>
      <c r="J36" s="365">
        <f>J777+J28</f>
        <v>26566073</v>
      </c>
      <c r="K36" s="365">
        <f>F36-J36</f>
        <v>-86.610000014305115</v>
      </c>
    </row>
    <row r="37" spans="1:14">
      <c r="A37" s="21">
        <v>27</v>
      </c>
      <c r="B37" s="309" t="s">
        <v>96</v>
      </c>
      <c r="D37" s="1255"/>
      <c r="E37" s="1703"/>
      <c r="F37" s="1256">
        <f t="shared" ref="F37:K37" si="4">IF(F431=0,0,ROUND(F36/F431,5))</f>
        <v>3.8330000000000003E-2</v>
      </c>
      <c r="G37" s="376">
        <f t="shared" si="4"/>
        <v>-4.5999999999999999E-2</v>
      </c>
      <c r="H37" s="377">
        <f t="shared" si="4"/>
        <v>-0.12842000000000001</v>
      </c>
      <c r="I37" s="378">
        <f t="shared" si="4"/>
        <v>0.23493</v>
      </c>
      <c r="J37" s="375">
        <f t="shared" si="4"/>
        <v>3.8330000000000003E-2</v>
      </c>
      <c r="K37" s="375">
        <f t="shared" si="4"/>
        <v>0</v>
      </c>
    </row>
    <row r="38" spans="1:14">
      <c r="A38" s="21">
        <v>28</v>
      </c>
      <c r="B38" s="309" t="s">
        <v>40</v>
      </c>
      <c r="D38" s="1255"/>
      <c r="E38" s="1703"/>
      <c r="F38" s="1256">
        <f>$F$811</f>
        <v>7.0830000000000004E-2</v>
      </c>
      <c r="G38" s="376">
        <f>F811</f>
        <v>7.0830000000000004E-2</v>
      </c>
      <c r="H38" s="377">
        <f>F811</f>
        <v>7.0830000000000004E-2</v>
      </c>
      <c r="I38" s="378">
        <f>F811</f>
        <v>7.0830000000000004E-2</v>
      </c>
      <c r="J38" s="375">
        <f>F811</f>
        <v>7.0830000000000004E-2</v>
      </c>
      <c r="K38" s="375">
        <f>F811</f>
        <v>7.0830000000000004E-2</v>
      </c>
      <c r="N38" s="203" t="s">
        <v>584</v>
      </c>
    </row>
    <row r="39" spans="1:14">
      <c r="A39" s="21">
        <v>29</v>
      </c>
      <c r="B39" s="309" t="s">
        <v>97</v>
      </c>
      <c r="D39" s="1255"/>
      <c r="E39" s="1703"/>
      <c r="F39" s="1256">
        <f>IF(Equity=0,0,(F37-$F$806-$F$807-$F$809)*TotalCap/Equity)</f>
        <v>3.6528352307133326E-2</v>
      </c>
      <c r="G39" s="376">
        <f>IF(Equity=0,0,(G37-$F$806-$F$807-$F$809)*TotalCap/Equity)</f>
        <v>-0.1359484646055516</v>
      </c>
      <c r="H39" s="377">
        <f>IF(Equity=0,0,(H37-F806-F807-F809)*TotalCap/Equity)</f>
        <v>-0.30451883398707058</v>
      </c>
      <c r="I39" s="378">
        <f>IF(Equity=0,0,(I37-F806-F807-F809)*TotalCap/Equity)</f>
        <v>0.43862656415385287</v>
      </c>
      <c r="J39" s="375">
        <f>IF(Equity=0,0,(J37-F806-F807-F809)*TotalCap/Equity)</f>
        <v>3.6528352307133326E-2</v>
      </c>
      <c r="K39" s="375">
        <f>IF(Equity=0,0,(K37-F806-F807-F809)*TotalCap/Equity)</f>
        <v>-4.1866482179564339E-2</v>
      </c>
      <c r="N39" s="203" t="s">
        <v>585</v>
      </c>
    </row>
    <row r="40" spans="1:14">
      <c r="A40" s="21">
        <v>30</v>
      </c>
      <c r="B40" s="309" t="s">
        <v>98</v>
      </c>
      <c r="D40" s="1255"/>
      <c r="E40" s="1703"/>
      <c r="F40" s="1256">
        <f>IF(Equity=0,0,(F38-$F$806-$F$807-$F$809)*TotalCap/Equity)</f>
        <v>0.10299931815158088</v>
      </c>
      <c r="G40" s="376">
        <f>IF(Equity=0,0,(G38-F806-F807-F809)*TotalCap/Equity)</f>
        <v>0.10299931815158088</v>
      </c>
      <c r="H40" s="377">
        <f>IF(Equity=0,0,(H38-F806-F807-F809)*TotalCap/Equity)</f>
        <v>0.10299931815158088</v>
      </c>
      <c r="I40" s="378">
        <f>IF(Equity=0,0,(I38-F806-F807-F809)*TotalCap/Equity)</f>
        <v>0.10299931815158088</v>
      </c>
      <c r="J40" s="375">
        <f>IF(Equity=0,0,(J38-F806-F807-F809)*TotalCap/Equity)</f>
        <v>0.10299931815158088</v>
      </c>
      <c r="K40" s="375">
        <f>IF(Equity=0,0,(K38-F806-F807-F809)*TotalCap/Equity)</f>
        <v>0.10299931815158088</v>
      </c>
    </row>
    <row r="41" spans="1:14">
      <c r="A41" s="21">
        <v>31</v>
      </c>
      <c r="B41" s="309"/>
      <c r="D41" s="1255"/>
      <c r="E41" s="1703"/>
      <c r="F41" s="1254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D42" s="1255"/>
      <c r="E42" s="1703"/>
      <c r="F42" s="1252">
        <f>F867</f>
        <v>304312778</v>
      </c>
      <c r="G42" s="362">
        <f>G867</f>
        <v>224764310</v>
      </c>
      <c r="H42" s="363">
        <f>H867</f>
        <v>23560344</v>
      </c>
      <c r="I42" s="364">
        <f>I867</f>
        <v>55988124</v>
      </c>
      <c r="J42" s="365">
        <f>J867</f>
        <v>304312778</v>
      </c>
      <c r="K42" s="365">
        <f>F42-J42</f>
        <v>0</v>
      </c>
    </row>
    <row r="43" spans="1:14">
      <c r="A43" s="21">
        <v>33</v>
      </c>
      <c r="B43" s="309" t="s">
        <v>100</v>
      </c>
      <c r="D43" s="1255"/>
      <c r="E43" s="1703"/>
      <c r="F43" s="1252">
        <f>F30-F42</f>
        <v>30117133.610000014</v>
      </c>
      <c r="G43" s="362">
        <f t="shared" ref="G43:K43" si="5">G30-G42</f>
        <v>22244318</v>
      </c>
      <c r="H43" s="363">
        <f t="shared" si="5"/>
        <v>2331713</v>
      </c>
      <c r="I43" s="364">
        <f t="shared" si="5"/>
        <v>5541016</v>
      </c>
      <c r="J43" s="365">
        <f t="shared" si="5"/>
        <v>30117047</v>
      </c>
      <c r="K43" s="365">
        <f t="shared" si="5"/>
        <v>86.610000014305115</v>
      </c>
    </row>
    <row r="44" spans="1:14">
      <c r="A44" s="21">
        <v>34</v>
      </c>
      <c r="B44" s="309"/>
      <c r="C44" s="1254" t="s">
        <v>231</v>
      </c>
      <c r="D44" s="1255"/>
      <c r="E44" s="1703"/>
      <c r="F44" s="44">
        <f t="shared" ref="F44:K44" si="6">IF(F42=0,0,ROUND(F43/F42,5))</f>
        <v>9.8970000000000002E-2</v>
      </c>
      <c r="G44" s="380">
        <f>IF(G42=0,0,ROUND(G43/G42,5))</f>
        <v>9.8970000000000002E-2</v>
      </c>
      <c r="H44" s="381">
        <f>IF(H42=0,0,ROUND(H43/H42,5))</f>
        <v>9.8970000000000002E-2</v>
      </c>
      <c r="I44" s="382">
        <f>IF(I42=0,0,ROUND(I43/I42,5))</f>
        <v>9.8970000000000002E-2</v>
      </c>
      <c r="J44" s="379">
        <f t="shared" si="6"/>
        <v>9.8970000000000002E-2</v>
      </c>
      <c r="K44" s="365">
        <f t="shared" si="6"/>
        <v>0</v>
      </c>
    </row>
    <row r="45" spans="1:14">
      <c r="A45" s="21">
        <v>35</v>
      </c>
      <c r="B45" s="309" t="s">
        <v>101</v>
      </c>
      <c r="D45" s="1255"/>
      <c r="E45" s="1703"/>
      <c r="F45" s="1252">
        <f t="shared" ref="F45:K45" si="7">F33-F42</f>
        <v>0</v>
      </c>
      <c r="G45" s="362">
        <f t="shared" si="7"/>
        <v>-46087062</v>
      </c>
      <c r="H45" s="363">
        <f t="shared" si="7"/>
        <v>-7477414</v>
      </c>
      <c r="I45" s="364">
        <f t="shared" si="7"/>
        <v>53564476</v>
      </c>
      <c r="J45" s="365">
        <f t="shared" si="7"/>
        <v>0</v>
      </c>
      <c r="K45" s="365">
        <f t="shared" si="7"/>
        <v>0</v>
      </c>
    </row>
    <row r="46" spans="1:14">
      <c r="A46" s="21">
        <v>36</v>
      </c>
      <c r="B46" s="309"/>
      <c r="C46" s="1254" t="s">
        <v>231</v>
      </c>
      <c r="D46" s="1255"/>
      <c r="E46" s="1703"/>
      <c r="F46" s="44">
        <f t="shared" ref="F46:K46" si="8">IF(F42=0,0,ROUND(F45/F42,5))</f>
        <v>0</v>
      </c>
      <c r="G46" s="383">
        <f>IF(G42=0,0,ROUND(G45/G42,5))</f>
        <v>-0.20505000000000001</v>
      </c>
      <c r="H46" s="384">
        <f>IF(H42=0,0,ROUND(H45/H42,5))</f>
        <v>-0.31736999999999999</v>
      </c>
      <c r="I46" s="385">
        <f>IF(I42=0,0,ROUND(I45/I42,5))</f>
        <v>0.95670999999999995</v>
      </c>
      <c r="J46" s="379">
        <f t="shared" si="8"/>
        <v>0</v>
      </c>
      <c r="K46" s="365">
        <f t="shared" si="8"/>
        <v>0</v>
      </c>
    </row>
    <row r="47" spans="1:14">
      <c r="A47" s="31"/>
      <c r="C47" s="1703"/>
      <c r="D47" s="1255"/>
      <c r="E47" s="1703"/>
      <c r="F47" s="170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703"/>
      <c r="D48" s="1255"/>
      <c r="E48" s="1703"/>
      <c r="F48" s="1703"/>
      <c r="G48" s="18"/>
      <c r="H48" s="18"/>
      <c r="I48" s="18"/>
      <c r="J48" s="18" t="str">
        <f>J1</f>
        <v>FR-16(7)(v)-1</v>
      </c>
      <c r="K48" s="18"/>
    </row>
    <row r="49" spans="1:11">
      <c r="A49" s="31" t="str">
        <f>$A$2</f>
        <v>FUNCTIONAL ELECTRIC COST OF SERVICE</v>
      </c>
      <c r="C49" s="1703"/>
      <c r="D49" s="1255"/>
      <c r="E49" s="1703"/>
      <c r="F49" s="1703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703"/>
      <c r="D50" s="1255"/>
      <c r="E50" s="1703"/>
      <c r="F50" s="1703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703"/>
      <c r="D51" s="1255"/>
      <c r="E51" s="1703"/>
      <c r="F51" s="1703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703"/>
      <c r="D52" s="1255"/>
      <c r="E52" s="1703"/>
      <c r="F52" s="1703"/>
      <c r="G52" s="18"/>
      <c r="H52" s="18"/>
      <c r="I52" s="18"/>
      <c r="J52" s="18"/>
      <c r="K52" s="18"/>
    </row>
    <row r="53" spans="1:11">
      <c r="A53" s="31"/>
      <c r="C53" s="1703"/>
      <c r="D53" s="1255"/>
      <c r="E53" s="1703"/>
      <c r="F53" s="1703"/>
      <c r="G53" s="18"/>
      <c r="H53" s="18"/>
      <c r="I53" s="18"/>
      <c r="J53" s="18"/>
      <c r="K53" s="18"/>
    </row>
    <row r="54" spans="1:11">
      <c r="A54" s="31"/>
      <c r="C54" s="1703"/>
      <c r="D54" s="1255"/>
      <c r="E54" s="1703"/>
      <c r="F54" s="1703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703"/>
      <c r="D55" s="1255"/>
      <c r="E55" s="1703"/>
      <c r="F55" s="1255" t="s">
        <v>183</v>
      </c>
      <c r="G55" s="77" t="s">
        <v>504</v>
      </c>
      <c r="H55" s="78"/>
      <c r="I55" s="79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1649"/>
      <c r="D56" s="42" t="s">
        <v>275</v>
      </c>
      <c r="E56" s="1649"/>
      <c r="F56" s="42" t="str">
        <f>$F$9</f>
        <v>ELECTRIC</v>
      </c>
      <c r="G56" s="64" t="str">
        <f t="shared" ref="G56:I57" si="9">G9</f>
        <v>PRODUCTION</v>
      </c>
      <c r="H56" s="59" t="str">
        <f t="shared" si="9"/>
        <v>TRANSMISSION</v>
      </c>
      <c r="I56" s="65" t="str">
        <f t="shared" si="9"/>
        <v>DISTRIBUTION</v>
      </c>
      <c r="J56" s="34" t="s">
        <v>279</v>
      </c>
      <c r="K56" s="34" t="s">
        <v>278</v>
      </c>
    </row>
    <row r="57" spans="1:11">
      <c r="C57" s="1744" t="s">
        <v>282</v>
      </c>
      <c r="D57" s="1255"/>
      <c r="E57" s="1703"/>
      <c r="G57" s="182">
        <f t="shared" si="9"/>
        <v>3</v>
      </c>
      <c r="H57" s="183">
        <f t="shared" si="9"/>
        <v>4</v>
      </c>
      <c r="I57" s="184">
        <f t="shared" si="9"/>
        <v>5</v>
      </c>
      <c r="K57" s="20" t="s">
        <v>281</v>
      </c>
    </row>
    <row r="58" spans="1:11">
      <c r="A58" s="21">
        <v>1</v>
      </c>
      <c r="B58" s="20" t="s">
        <v>13</v>
      </c>
      <c r="E58" s="1703"/>
      <c r="G58" s="66"/>
      <c r="H58" s="67"/>
      <c r="I58" s="68"/>
    </row>
    <row r="59" spans="1:11">
      <c r="A59" s="21">
        <v>2</v>
      </c>
      <c r="C59" s="966" t="s">
        <v>640</v>
      </c>
      <c r="D59" s="1705" t="s">
        <v>235</v>
      </c>
      <c r="E59" s="1703"/>
      <c r="F59" s="80">
        <f>'[3]SCH B-2.1'!$I$307</f>
        <v>799630884</v>
      </c>
      <c r="G59" s="69">
        <f>F59-SUM(H59:I59)</f>
        <v>799630884</v>
      </c>
      <c r="H59" s="70">
        <f>ROUND(F59*VLOOKUP(D59,ALLOCTABLE_FUNCTIONAL,$H$10,FALSE),0)</f>
        <v>0</v>
      </c>
      <c r="I59" s="71">
        <f>ROUND(F59*VLOOKUP(D59,ALLOCTABLE_FUNCTIONAL,$I$10,FALSE),0)</f>
        <v>0</v>
      </c>
      <c r="J59" s="35">
        <f>SUM(G59:I59)</f>
        <v>799630884</v>
      </c>
      <c r="K59" s="35">
        <f>F59-J59</f>
        <v>0</v>
      </c>
    </row>
    <row r="60" spans="1:11">
      <c r="A60" s="21">
        <v>3</v>
      </c>
      <c r="C60" s="966" t="s">
        <v>641</v>
      </c>
      <c r="D60" s="1705" t="s">
        <v>235</v>
      </c>
      <c r="E60" s="1703"/>
      <c r="F60" s="80">
        <f>'[3]SCH B-2.1'!$I$348</f>
        <v>334147228</v>
      </c>
      <c r="G60" s="69">
        <f>F60-SUM(H60:I60)</f>
        <v>334147228</v>
      </c>
      <c r="H60" s="70">
        <f>ROUND(F60*VLOOKUP(D60,ALLOCTABLE_FUNCTIONAL,$H$10,FALSE),0)</f>
        <v>0</v>
      </c>
      <c r="I60" s="71">
        <f>ROUND(F60*VLOOKUP(D60,ALLOCTABLE_FUNCTIONAL,$I$10,FALSE),0)</f>
        <v>0</v>
      </c>
      <c r="J60" s="35">
        <f>SUM(G60:I60)</f>
        <v>334147228</v>
      </c>
      <c r="K60" s="35">
        <f>F60-J60</f>
        <v>0</v>
      </c>
    </row>
    <row r="61" spans="1:11">
      <c r="A61" s="21">
        <v>4</v>
      </c>
      <c r="C61" s="965" t="s">
        <v>639</v>
      </c>
      <c r="D61" s="1705" t="s">
        <v>235</v>
      </c>
      <c r="E61" s="1703"/>
      <c r="F61" s="90">
        <v>0</v>
      </c>
      <c r="G61" s="69">
        <f>F61-SUM(H61:I61)</f>
        <v>0</v>
      </c>
      <c r="H61" s="70">
        <f>ROUND(F61*VLOOKUP(D61,ALLOCTABLE_FUNCTIONAL,$H$10,FALSE),0)</f>
        <v>0</v>
      </c>
      <c r="I61" s="71">
        <f>ROUND(F61*VLOOKUP(D61,ALLOCTABLE_FUNCTIONAL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1254" t="s">
        <v>102</v>
      </c>
      <c r="D62" s="1705"/>
      <c r="E62" s="1703"/>
      <c r="F62" s="36">
        <f t="shared" ref="F62:K62" si="10">SUM(F59:F61)</f>
        <v>1133778112</v>
      </c>
      <c r="G62" s="72">
        <f t="shared" si="10"/>
        <v>1133778112</v>
      </c>
      <c r="H62" s="60">
        <f t="shared" si="10"/>
        <v>0</v>
      </c>
      <c r="I62" s="73">
        <f t="shared" si="10"/>
        <v>0</v>
      </c>
      <c r="J62" s="36">
        <f t="shared" si="10"/>
        <v>1133778112</v>
      </c>
      <c r="K62" s="36">
        <f t="shared" si="10"/>
        <v>0</v>
      </c>
    </row>
    <row r="63" spans="1:11">
      <c r="A63" s="21">
        <v>6</v>
      </c>
      <c r="D63" s="1705"/>
      <c r="E63" s="1703"/>
      <c r="G63" s="66"/>
      <c r="H63" s="67"/>
      <c r="I63" s="68"/>
    </row>
    <row r="64" spans="1:11">
      <c r="A64" s="21">
        <v>7</v>
      </c>
      <c r="B64" s="1254" t="s">
        <v>14</v>
      </c>
      <c r="D64" s="1705"/>
      <c r="E64" s="1703"/>
      <c r="G64" s="66"/>
      <c r="H64" s="67"/>
      <c r="I64" s="68"/>
    </row>
    <row r="65" spans="1:11">
      <c r="A65" s="21">
        <v>8</v>
      </c>
      <c r="C65" s="966" t="s">
        <v>637</v>
      </c>
      <c r="D65" s="1705" t="s">
        <v>1193</v>
      </c>
      <c r="E65" s="1703"/>
      <c r="F65" s="80">
        <v>0</v>
      </c>
      <c r="G65" s="69">
        <f>F65-SUM(H65:I65)</f>
        <v>0</v>
      </c>
      <c r="H65" s="70">
        <f>ROUND(F65*VLOOKUP(D65,ALLOCTABLE_FUNCTIONAL,$H$10,FALSE),0)</f>
        <v>0</v>
      </c>
      <c r="I65" s="71">
        <f>ROUND(F65*VLOOKUP(D65,ALLOCTABLE_FUNCTIONAL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966" t="s">
        <v>638</v>
      </c>
      <c r="D66" s="1705" t="s">
        <v>1193</v>
      </c>
      <c r="E66" s="1703"/>
      <c r="F66" s="80">
        <f>'[3]SCH B-2.1'!$I$387</f>
        <v>65749235</v>
      </c>
      <c r="G66" s="69">
        <f>F66-SUM(H66:I66)</f>
        <v>0</v>
      </c>
      <c r="H66" s="70">
        <f>ROUND(F66*VLOOKUP(D66,ALLOCTABLE_FUNCTIONAL,$H$10,FALSE),0)</f>
        <v>65749235</v>
      </c>
      <c r="I66" s="71">
        <f>ROUND(F66*VLOOKUP(D66,ALLOCTABLE_FUNCTIONAL,$I$10,FALSE),0)</f>
        <v>0</v>
      </c>
      <c r="J66" s="35">
        <f>SUM(G66:I66)</f>
        <v>65749235</v>
      </c>
      <c r="K66" s="35">
        <f>F66-J66</f>
        <v>0</v>
      </c>
    </row>
    <row r="67" spans="1:11">
      <c r="A67" s="21">
        <v>10</v>
      </c>
      <c r="C67" s="965" t="s">
        <v>639</v>
      </c>
      <c r="D67" s="1705" t="s">
        <v>1193</v>
      </c>
      <c r="E67" s="1703"/>
      <c r="F67" s="80">
        <v>0</v>
      </c>
      <c r="G67" s="69">
        <f>F67-SUM(H67:I67)</f>
        <v>0</v>
      </c>
      <c r="H67" s="70">
        <f>ROUND(F67*VLOOKUP(D67,ALLOCTABLE_FUNCTIONAL,$H$10,FALSE),0)</f>
        <v>0</v>
      </c>
      <c r="I67" s="71">
        <f>ROUND(F67*VLOOKUP(D67,ALLOCTABLE_FUNCTIONAL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1254" t="s">
        <v>103</v>
      </c>
      <c r="D68" s="1705"/>
      <c r="E68" s="1703"/>
      <c r="F68" s="36">
        <f t="shared" ref="F68:K68" si="11">SUM(F65:F67)</f>
        <v>65749235</v>
      </c>
      <c r="G68" s="72">
        <f t="shared" si="11"/>
        <v>0</v>
      </c>
      <c r="H68" s="60">
        <f t="shared" si="11"/>
        <v>65749235</v>
      </c>
      <c r="I68" s="73">
        <f t="shared" si="11"/>
        <v>0</v>
      </c>
      <c r="J68" s="36">
        <f t="shared" si="11"/>
        <v>65749235</v>
      </c>
      <c r="K68" s="36">
        <f t="shared" si="11"/>
        <v>0</v>
      </c>
    </row>
    <row r="69" spans="1:11">
      <c r="A69" s="21">
        <v>12</v>
      </c>
      <c r="D69" s="1705"/>
      <c r="E69" s="1703"/>
      <c r="G69" s="66"/>
      <c r="H69" s="67"/>
      <c r="I69" s="68"/>
    </row>
    <row r="70" spans="1:11">
      <c r="A70" s="21">
        <v>13</v>
      </c>
      <c r="B70" s="20" t="s">
        <v>15</v>
      </c>
      <c r="D70" s="1705"/>
      <c r="E70" s="1703"/>
      <c r="F70" s="1252">
        <f t="shared" ref="F70:K70" si="12">F68+F62</f>
        <v>1199527347</v>
      </c>
      <c r="G70" s="69">
        <f t="shared" si="12"/>
        <v>1133778112</v>
      </c>
      <c r="H70" s="70">
        <f t="shared" si="12"/>
        <v>65749235</v>
      </c>
      <c r="I70" s="71">
        <f t="shared" si="12"/>
        <v>0</v>
      </c>
      <c r="J70" s="35">
        <f t="shared" si="12"/>
        <v>1199527347</v>
      </c>
      <c r="K70" s="35">
        <f t="shared" si="12"/>
        <v>0</v>
      </c>
    </row>
    <row r="71" spans="1:11">
      <c r="A71" s="21">
        <v>14</v>
      </c>
      <c r="D71" s="1705"/>
      <c r="E71" s="1703"/>
      <c r="G71" s="66"/>
      <c r="H71" s="67"/>
      <c r="I71" s="68"/>
    </row>
    <row r="72" spans="1:11">
      <c r="A72" s="21">
        <v>15</v>
      </c>
      <c r="B72" s="1254" t="s">
        <v>16</v>
      </c>
      <c r="D72" s="1705"/>
      <c r="E72" s="1703"/>
      <c r="G72" s="66"/>
      <c r="H72" s="67"/>
      <c r="I72" s="68"/>
    </row>
    <row r="73" spans="1:11">
      <c r="A73" s="21">
        <v>16</v>
      </c>
      <c r="C73" s="1704" t="s">
        <v>642</v>
      </c>
      <c r="D73" s="1705" t="s">
        <v>643</v>
      </c>
      <c r="E73" s="1703"/>
      <c r="F73" s="80">
        <f>'[3]SCH B-2.1'!$I$412+'[3]SCH B-2.1'!$I$414+'[3]SCH B-2.1'!$I$415+'[3]SCH B-2.1'!$I$416</f>
        <v>70429035</v>
      </c>
      <c r="G73" s="69">
        <f>F73-SUM(H73:I73)</f>
        <v>0</v>
      </c>
      <c r="H73" s="70">
        <f>ROUND(F73*VLOOKUP(D73,ALLOCTABLE_FUNCTIONAL,$H$10,FALSE),0)</f>
        <v>0</v>
      </c>
      <c r="I73" s="71">
        <f>ROUND(F73*VLOOKUP(D73,ALLOCTABLE_FUNCTIONAL,$I$10,FALSE),0)</f>
        <v>70429035</v>
      </c>
      <c r="J73" s="35">
        <f>SUM(G73:I73)</f>
        <v>70429035</v>
      </c>
      <c r="K73" s="35">
        <f>F73-J73</f>
        <v>0</v>
      </c>
    </row>
    <row r="74" spans="1:11">
      <c r="A74" s="21">
        <v>17</v>
      </c>
      <c r="C74" s="1469" t="s">
        <v>1591</v>
      </c>
      <c r="D74" s="1470" t="s">
        <v>237</v>
      </c>
      <c r="E74" s="1703"/>
      <c r="F74" s="1262">
        <f>'WP FR-16(7)(v) MinSizPrimPole1'!F16</f>
        <v>31596514</v>
      </c>
      <c r="G74" s="69">
        <f>F74-SUM(H74:I74)</f>
        <v>0</v>
      </c>
      <c r="H74" s="70">
        <f>ROUND(F74*VLOOKUP(D74,ALLOCTABLE_FUNCTIONAL,$H$10,FALSE),0)</f>
        <v>0</v>
      </c>
      <c r="I74" s="71">
        <f>ROUND(F74*VLOOKUP(D74,ALLOCTABLE_FUNCTIONAL,$I$10,FALSE),0)</f>
        <v>31596514</v>
      </c>
      <c r="J74" s="35">
        <f>SUM(G74:I74)</f>
        <v>31596514</v>
      </c>
      <c r="K74" s="35">
        <f>F74-J74</f>
        <v>0</v>
      </c>
    </row>
    <row r="75" spans="1:11">
      <c r="A75" s="21">
        <v>18</v>
      </c>
      <c r="C75" s="1469" t="s">
        <v>1592</v>
      </c>
      <c r="D75" s="1470" t="s">
        <v>240</v>
      </c>
      <c r="E75" s="1703"/>
      <c r="F75" s="1262">
        <f>'WP FR-16(7)(v) MinSizPrimPole1'!G16</f>
        <v>14541160</v>
      </c>
      <c r="G75" s="69">
        <f t="shared" ref="G75:G85" si="13">F75-SUM(H75:I75)</f>
        <v>0</v>
      </c>
      <c r="H75" s="70">
        <f t="shared" ref="H75:H85" si="14">ROUND(F75*VLOOKUP(D75,ALLOCTABLE_FUNCTIONAL,$H$10,FALSE),0)</f>
        <v>0</v>
      </c>
      <c r="I75" s="71">
        <f t="shared" ref="I75:I85" si="15">ROUND(F75*VLOOKUP(D75,ALLOCTABLE_FUNCTIONAL,$I$10,FALSE),0)</f>
        <v>14541160</v>
      </c>
      <c r="J75" s="35">
        <f t="shared" ref="J75:J85" si="16">SUM(G75:I75)</f>
        <v>14541160</v>
      </c>
      <c r="K75" s="35">
        <f t="shared" ref="K75:K85" si="17">F75-J75</f>
        <v>0</v>
      </c>
    </row>
    <row r="76" spans="1:11">
      <c r="A76" s="21">
        <v>19</v>
      </c>
      <c r="C76" s="1469" t="s">
        <v>1593</v>
      </c>
      <c r="D76" s="1470" t="s">
        <v>1246</v>
      </c>
      <c r="E76" s="1703"/>
      <c r="F76" s="1262">
        <f>'WP FR-16(7)(v) MinSizSecPole1'!F16</f>
        <v>13601159</v>
      </c>
      <c r="G76" s="69">
        <f t="shared" si="13"/>
        <v>0</v>
      </c>
      <c r="H76" s="70">
        <f t="shared" si="14"/>
        <v>0</v>
      </c>
      <c r="I76" s="71">
        <f t="shared" si="15"/>
        <v>13601159</v>
      </c>
      <c r="J76" s="35">
        <f t="shared" si="16"/>
        <v>13601159</v>
      </c>
      <c r="K76" s="35">
        <f t="shared" si="17"/>
        <v>0</v>
      </c>
    </row>
    <row r="77" spans="1:11">
      <c r="A77" s="21">
        <v>20</v>
      </c>
      <c r="C77" s="1469" t="s">
        <v>1594</v>
      </c>
      <c r="D77" s="1470" t="s">
        <v>240</v>
      </c>
      <c r="E77" s="1703"/>
      <c r="F77" s="1262">
        <f>'WP FR-16(7)(v) MinSizSecPole1'!G16</f>
        <v>3463460</v>
      </c>
      <c r="G77" s="69">
        <f t="shared" si="13"/>
        <v>0</v>
      </c>
      <c r="H77" s="70">
        <f t="shared" si="14"/>
        <v>0</v>
      </c>
      <c r="I77" s="71">
        <f t="shared" si="15"/>
        <v>3463460</v>
      </c>
      <c r="J77" s="35">
        <f t="shared" si="16"/>
        <v>3463460</v>
      </c>
      <c r="K77" s="35">
        <f t="shared" si="17"/>
        <v>0</v>
      </c>
    </row>
    <row r="78" spans="1:11">
      <c r="A78" s="21">
        <v>21</v>
      </c>
      <c r="C78" s="1469" t="s">
        <v>1595</v>
      </c>
      <c r="D78" s="1470" t="s">
        <v>237</v>
      </c>
      <c r="E78" s="1703"/>
      <c r="F78" s="1262">
        <f>'WP FR-16(7)(v) MinSizOHPRIM1'!F16</f>
        <v>61772302</v>
      </c>
      <c r="G78" s="69">
        <f t="shared" si="13"/>
        <v>0</v>
      </c>
      <c r="H78" s="70">
        <f t="shared" si="14"/>
        <v>0</v>
      </c>
      <c r="I78" s="71">
        <f t="shared" si="15"/>
        <v>61772302</v>
      </c>
      <c r="J78" s="35">
        <f t="shared" si="16"/>
        <v>61772302</v>
      </c>
      <c r="K78" s="35">
        <f t="shared" si="17"/>
        <v>0</v>
      </c>
    </row>
    <row r="79" spans="1:11">
      <c r="A79" s="21">
        <v>22</v>
      </c>
      <c r="C79" s="1469" t="s">
        <v>1596</v>
      </c>
      <c r="D79" s="1470" t="s">
        <v>240</v>
      </c>
      <c r="E79" s="1703"/>
      <c r="F79" s="1262">
        <f>'WP FR-16(7)(v) MinSizOHPRIM1'!G16</f>
        <v>18008163</v>
      </c>
      <c r="G79" s="69">
        <f t="shared" si="13"/>
        <v>0</v>
      </c>
      <c r="H79" s="70">
        <f t="shared" si="14"/>
        <v>0</v>
      </c>
      <c r="I79" s="71">
        <f t="shared" si="15"/>
        <v>18008163</v>
      </c>
      <c r="J79" s="35">
        <f t="shared" si="16"/>
        <v>18008163</v>
      </c>
      <c r="K79" s="35">
        <f t="shared" si="17"/>
        <v>0</v>
      </c>
    </row>
    <row r="80" spans="1:11">
      <c r="A80" s="21">
        <v>23</v>
      </c>
      <c r="C80" s="1469" t="s">
        <v>1597</v>
      </c>
      <c r="D80" s="1470" t="s">
        <v>1246</v>
      </c>
      <c r="E80" s="1703"/>
      <c r="F80" s="1262">
        <f>'WP FR-16(7)(v) MinSizOHSEC1'!F16</f>
        <v>28743644</v>
      </c>
      <c r="G80" s="69">
        <f t="shared" si="13"/>
        <v>0</v>
      </c>
      <c r="H80" s="70">
        <f t="shared" si="14"/>
        <v>0</v>
      </c>
      <c r="I80" s="71">
        <f t="shared" si="15"/>
        <v>28743644</v>
      </c>
      <c r="J80" s="35">
        <f t="shared" si="16"/>
        <v>28743644</v>
      </c>
      <c r="K80" s="35">
        <f t="shared" si="17"/>
        <v>0</v>
      </c>
    </row>
    <row r="81" spans="1:11">
      <c r="A81" s="21">
        <v>24</v>
      </c>
      <c r="C81" s="1469" t="s">
        <v>1598</v>
      </c>
      <c r="D81" s="1470" t="s">
        <v>240</v>
      </c>
      <c r="E81" s="1703"/>
      <c r="F81" s="1262">
        <f>'WP FR-16(7)(v) MinSizOHSEC1'!G16</f>
        <v>7099753</v>
      </c>
      <c r="G81" s="69">
        <f t="shared" si="13"/>
        <v>0</v>
      </c>
      <c r="H81" s="70">
        <f t="shared" si="14"/>
        <v>0</v>
      </c>
      <c r="I81" s="71">
        <f t="shared" si="15"/>
        <v>7099753</v>
      </c>
      <c r="J81" s="35">
        <f t="shared" si="16"/>
        <v>7099753</v>
      </c>
      <c r="K81" s="35">
        <f t="shared" si="17"/>
        <v>0</v>
      </c>
    </row>
    <row r="82" spans="1:11">
      <c r="A82" s="21">
        <v>25</v>
      </c>
      <c r="C82" s="1469" t="s">
        <v>1599</v>
      </c>
      <c r="D82" s="1470" t="s">
        <v>237</v>
      </c>
      <c r="E82" s="1703"/>
      <c r="F82" s="1262">
        <f>'WP FR-16(7)(v) MinSizUGPRIM1'!F16</f>
        <v>50721079</v>
      </c>
      <c r="G82" s="69">
        <f t="shared" si="13"/>
        <v>0</v>
      </c>
      <c r="H82" s="70">
        <f t="shared" si="14"/>
        <v>0</v>
      </c>
      <c r="I82" s="71">
        <f t="shared" si="15"/>
        <v>50721079</v>
      </c>
      <c r="J82" s="35">
        <f t="shared" si="16"/>
        <v>50721079</v>
      </c>
      <c r="K82" s="35">
        <f t="shared" si="17"/>
        <v>0</v>
      </c>
    </row>
    <row r="83" spans="1:11">
      <c r="A83" s="21">
        <v>26</v>
      </c>
      <c r="C83" s="1469" t="s">
        <v>1600</v>
      </c>
      <c r="D83" s="1470" t="s">
        <v>240</v>
      </c>
      <c r="E83" s="1703"/>
      <c r="F83" s="1262">
        <f>'WP FR-16(7)(v) MinSizUGPRIM1'!G16</f>
        <v>14638113</v>
      </c>
      <c r="G83" s="69">
        <f t="shared" si="13"/>
        <v>0</v>
      </c>
      <c r="H83" s="70">
        <f t="shared" si="14"/>
        <v>0</v>
      </c>
      <c r="I83" s="71">
        <f t="shared" si="15"/>
        <v>14638113</v>
      </c>
      <c r="J83" s="35">
        <f t="shared" si="16"/>
        <v>14638113</v>
      </c>
      <c r="K83" s="35">
        <f t="shared" si="17"/>
        <v>0</v>
      </c>
    </row>
    <row r="84" spans="1:11">
      <c r="A84" s="21">
        <v>27</v>
      </c>
      <c r="C84" s="1469" t="s">
        <v>1601</v>
      </c>
      <c r="D84" s="1470" t="s">
        <v>1246</v>
      </c>
      <c r="E84" s="1703"/>
      <c r="F84" s="1262">
        <f>'WP FR-16(7)(v) MinSizUGSEC1'!F16</f>
        <v>8531757</v>
      </c>
      <c r="G84" s="69">
        <f t="shared" si="13"/>
        <v>0</v>
      </c>
      <c r="H84" s="70">
        <f t="shared" si="14"/>
        <v>0</v>
      </c>
      <c r="I84" s="71">
        <f t="shared" si="15"/>
        <v>8531757</v>
      </c>
      <c r="J84" s="35">
        <f t="shared" si="16"/>
        <v>8531757</v>
      </c>
      <c r="K84" s="35">
        <f t="shared" si="17"/>
        <v>0</v>
      </c>
    </row>
    <row r="85" spans="1:11">
      <c r="A85" s="21">
        <v>28</v>
      </c>
      <c r="C85" s="1469" t="s">
        <v>1602</v>
      </c>
      <c r="D85" s="1470" t="s">
        <v>240</v>
      </c>
      <c r="E85" s="1703"/>
      <c r="F85" s="1262">
        <f>'WP FR-16(7)(v) MinSizUGSEC1'!G16</f>
        <v>4855066</v>
      </c>
      <c r="G85" s="69">
        <f t="shared" si="13"/>
        <v>0</v>
      </c>
      <c r="H85" s="70">
        <f t="shared" si="14"/>
        <v>0</v>
      </c>
      <c r="I85" s="71">
        <f t="shared" si="15"/>
        <v>4855066</v>
      </c>
      <c r="J85" s="35">
        <f t="shared" si="16"/>
        <v>4855066</v>
      </c>
      <c r="K85" s="35">
        <f t="shared" si="17"/>
        <v>0</v>
      </c>
    </row>
    <row r="86" spans="1:11">
      <c r="A86" s="21">
        <v>29</v>
      </c>
      <c r="C86" s="1704" t="s">
        <v>1253</v>
      </c>
      <c r="D86" s="1705" t="s">
        <v>643</v>
      </c>
      <c r="E86" s="1703"/>
      <c r="F86" s="1262">
        <f>'WP FR-16(7)(v) Min Siz Trans 1'!F17</f>
        <v>38104430</v>
      </c>
      <c r="G86" s="69">
        <f t="shared" ref="G86:G92" si="18">F86-SUM(H86:I86)</f>
        <v>0</v>
      </c>
      <c r="H86" s="70">
        <f t="shared" ref="H86:H92" si="19">ROUND(F86*VLOOKUP(D86,ALLOCTABLE_FUNCTIONAL,$H$10,FALSE),0)</f>
        <v>0</v>
      </c>
      <c r="I86" s="71">
        <f t="shared" ref="I86:I92" si="20">ROUND(F86*VLOOKUP(D86,ALLOCTABLE_FUNCTIONAL,$I$10,FALSE),0)</f>
        <v>38104430</v>
      </c>
      <c r="J86" s="35">
        <f t="shared" ref="J86:J92" si="21">SUM(G86:I86)</f>
        <v>38104430</v>
      </c>
      <c r="K86" s="35">
        <f t="shared" ref="K86:K92" si="22">F86-J86</f>
        <v>0</v>
      </c>
    </row>
    <row r="87" spans="1:11">
      <c r="A87" s="21">
        <v>30</v>
      </c>
      <c r="C87" s="1704" t="s">
        <v>1254</v>
      </c>
      <c r="D87" s="1705" t="s">
        <v>240</v>
      </c>
      <c r="E87" s="1703"/>
      <c r="F87" s="1262">
        <f>'WP FR-16(7)(v) Min Siz Trans 1'!G17</f>
        <v>18249717</v>
      </c>
      <c r="G87" s="69">
        <f t="shared" si="18"/>
        <v>0</v>
      </c>
      <c r="H87" s="70">
        <f t="shared" si="19"/>
        <v>0</v>
      </c>
      <c r="I87" s="71">
        <f t="shared" si="20"/>
        <v>18249717</v>
      </c>
      <c r="J87" s="35">
        <f t="shared" si="21"/>
        <v>18249717</v>
      </c>
      <c r="K87" s="35">
        <f t="shared" si="22"/>
        <v>0</v>
      </c>
    </row>
    <row r="88" spans="1:11">
      <c r="A88" s="21">
        <v>31</v>
      </c>
      <c r="C88" s="1704" t="s">
        <v>127</v>
      </c>
      <c r="D88" s="1705" t="s">
        <v>645</v>
      </c>
      <c r="E88" s="1703"/>
      <c r="F88" s="80">
        <f>SUM('[3]SCH B-2.1'!$I$424:$I$425)</f>
        <v>18185218</v>
      </c>
      <c r="G88" s="69">
        <f t="shared" si="18"/>
        <v>0</v>
      </c>
      <c r="H88" s="70">
        <f t="shared" si="19"/>
        <v>0</v>
      </c>
      <c r="I88" s="71">
        <f t="shared" si="20"/>
        <v>18185218</v>
      </c>
      <c r="J88" s="35">
        <f t="shared" si="21"/>
        <v>18185218</v>
      </c>
      <c r="K88" s="35">
        <f t="shared" si="22"/>
        <v>0</v>
      </c>
    </row>
    <row r="89" spans="1:11">
      <c r="A89" s="21">
        <v>32</v>
      </c>
      <c r="C89" s="1704" t="s">
        <v>646</v>
      </c>
      <c r="D89" s="1705" t="s">
        <v>515</v>
      </c>
      <c r="E89" s="1703"/>
      <c r="F89" s="80">
        <f>'[3]SCH B-2.1'!$I$426+'[3]SCH B-2.1'!$I$428+'[3]SCH B-2.1'!$I$429+'[3]SCH B-2.1'!$I$431</f>
        <v>23526206</v>
      </c>
      <c r="G89" s="69">
        <f t="shared" si="18"/>
        <v>0</v>
      </c>
      <c r="H89" s="70">
        <f t="shared" si="19"/>
        <v>59521</v>
      </c>
      <c r="I89" s="71">
        <f t="shared" si="20"/>
        <v>23466685</v>
      </c>
      <c r="J89" s="35">
        <f t="shared" si="21"/>
        <v>23526206</v>
      </c>
      <c r="K89" s="35">
        <f t="shared" si="22"/>
        <v>0</v>
      </c>
    </row>
    <row r="90" spans="1:11">
      <c r="A90" s="21">
        <v>33</v>
      </c>
      <c r="C90" s="1704" t="s">
        <v>647</v>
      </c>
      <c r="D90" s="1705" t="s">
        <v>239</v>
      </c>
      <c r="E90" s="1703"/>
      <c r="F90" s="80">
        <f>'[3]SCH B-2.1'!$I$430+'[3]SCH B-2.1'!$I$432+'[3]SCH B-2.1'!$I$433+'[3]SCH B-2.1'!$I$434+'[3]SCH B-2.1'!$I$435</f>
        <v>6420933</v>
      </c>
      <c r="G90" s="69">
        <f t="shared" si="18"/>
        <v>0</v>
      </c>
      <c r="H90" s="70">
        <f t="shared" si="19"/>
        <v>0</v>
      </c>
      <c r="I90" s="71">
        <f t="shared" si="20"/>
        <v>6420933</v>
      </c>
      <c r="J90" s="35">
        <f>SUM(G90:I90)</f>
        <v>6420933</v>
      </c>
      <c r="K90" s="35">
        <f t="shared" si="22"/>
        <v>0</v>
      </c>
    </row>
    <row r="91" spans="1:11">
      <c r="A91" s="21">
        <v>34</v>
      </c>
      <c r="C91" s="1704" t="s">
        <v>648</v>
      </c>
      <c r="D91" s="1705" t="s">
        <v>649</v>
      </c>
      <c r="E91" s="1703"/>
      <c r="F91" s="80">
        <v>0</v>
      </c>
      <c r="G91" s="69">
        <f t="shared" si="18"/>
        <v>0</v>
      </c>
      <c r="H91" s="70">
        <f t="shared" si="19"/>
        <v>0</v>
      </c>
      <c r="I91" s="71">
        <f t="shared" si="20"/>
        <v>0</v>
      </c>
      <c r="J91" s="35">
        <f t="shared" si="21"/>
        <v>0</v>
      </c>
      <c r="K91" s="35">
        <f t="shared" si="22"/>
        <v>0</v>
      </c>
    </row>
    <row r="92" spans="1:11">
      <c r="A92" s="21">
        <v>35</v>
      </c>
      <c r="C92" s="966" t="s">
        <v>650</v>
      </c>
      <c r="D92" s="1705" t="s">
        <v>649</v>
      </c>
      <c r="E92" s="1703"/>
      <c r="F92" s="80">
        <f>'[3]SCH B-2.1'!$I$436</f>
        <v>38933705</v>
      </c>
      <c r="G92" s="69">
        <f t="shared" si="18"/>
        <v>0</v>
      </c>
      <c r="H92" s="70">
        <f t="shared" si="19"/>
        <v>5451</v>
      </c>
      <c r="I92" s="71">
        <f t="shared" si="20"/>
        <v>38928254</v>
      </c>
      <c r="J92" s="35">
        <f t="shared" si="21"/>
        <v>38933705</v>
      </c>
      <c r="K92" s="35">
        <f t="shared" si="22"/>
        <v>0</v>
      </c>
    </row>
    <row r="93" spans="1:11" s="1246" customFormat="1">
      <c r="A93" s="1247">
        <v>36</v>
      </c>
      <c r="C93" s="965" t="s">
        <v>2102</v>
      </c>
      <c r="D93" s="1705" t="s">
        <v>643</v>
      </c>
      <c r="E93" s="1703"/>
      <c r="F93" s="80">
        <v>0</v>
      </c>
      <c r="G93" s="1258">
        <f t="shared" ref="G93" si="23">F93-SUM(H93:I93)</f>
        <v>0</v>
      </c>
      <c r="H93" s="70">
        <f t="shared" ref="H93" si="24">ROUND(F93*VLOOKUP(D93,ALLOCTABLE_FUNCTIONAL,$H$10,FALSE),0)</f>
        <v>0</v>
      </c>
      <c r="I93" s="71">
        <f t="shared" ref="I93" si="25">ROUND(F93*VLOOKUP(D93,ALLOCTABLE_FUNCTIONAL,$I$10,FALSE),0)</f>
        <v>0</v>
      </c>
      <c r="J93" s="1251">
        <f t="shared" ref="J93" si="26">SUM(G93:I93)</f>
        <v>0</v>
      </c>
      <c r="K93" s="1251">
        <f t="shared" ref="K93" si="27">F93-J93</f>
        <v>0</v>
      </c>
    </row>
    <row r="94" spans="1:11">
      <c r="A94" s="21">
        <v>37</v>
      </c>
      <c r="C94" s="1558" t="s">
        <v>104</v>
      </c>
      <c r="D94" s="1705"/>
      <c r="E94" s="1703"/>
      <c r="F94" s="36">
        <f>SUM(F73:F93)</f>
        <v>471421414</v>
      </c>
      <c r="G94" s="72">
        <f t="shared" ref="G94:K94" si="28">SUM(G73:G92)</f>
        <v>0</v>
      </c>
      <c r="H94" s="60">
        <f t="shared" si="28"/>
        <v>64972</v>
      </c>
      <c r="I94" s="73">
        <f t="shared" si="28"/>
        <v>471356442</v>
      </c>
      <c r="J94" s="36">
        <f t="shared" si="28"/>
        <v>471421414</v>
      </c>
      <c r="K94" s="36">
        <f t="shared" si="28"/>
        <v>0</v>
      </c>
    </row>
    <row r="95" spans="1:11">
      <c r="A95" s="1247">
        <v>38</v>
      </c>
      <c r="D95" s="1705"/>
      <c r="E95" s="1703"/>
      <c r="G95" s="66"/>
      <c r="H95" s="67"/>
      <c r="I95" s="68"/>
    </row>
    <row r="96" spans="1:11">
      <c r="A96" s="1247">
        <v>39</v>
      </c>
      <c r="B96" s="20" t="s">
        <v>17</v>
      </c>
      <c r="D96" s="1705"/>
      <c r="E96" s="1703"/>
      <c r="F96" s="1252">
        <f t="shared" ref="F96:K96" si="29">F94+F68</f>
        <v>537170649</v>
      </c>
      <c r="G96" s="69">
        <f t="shared" si="29"/>
        <v>0</v>
      </c>
      <c r="H96" s="70">
        <f t="shared" si="29"/>
        <v>65814207</v>
      </c>
      <c r="I96" s="71">
        <f t="shared" si="29"/>
        <v>471356442</v>
      </c>
      <c r="J96" s="35">
        <f t="shared" si="29"/>
        <v>537170649</v>
      </c>
      <c r="K96" s="35">
        <f t="shared" si="29"/>
        <v>0</v>
      </c>
    </row>
    <row r="97" spans="1:11">
      <c r="A97" s="1247">
        <v>40</v>
      </c>
      <c r="B97" s="20" t="s">
        <v>18</v>
      </c>
      <c r="D97" s="1705"/>
      <c r="E97" s="1703"/>
      <c r="F97" s="1252">
        <f t="shared" ref="F97:K97" si="30">F94+F70</f>
        <v>1670948761</v>
      </c>
      <c r="G97" s="69">
        <f t="shared" si="30"/>
        <v>1133778112</v>
      </c>
      <c r="H97" s="70">
        <f t="shared" si="30"/>
        <v>65814207</v>
      </c>
      <c r="I97" s="71">
        <f t="shared" si="30"/>
        <v>471356442</v>
      </c>
      <c r="J97" s="35">
        <f t="shared" si="30"/>
        <v>1670948761</v>
      </c>
      <c r="K97" s="35">
        <f t="shared" si="30"/>
        <v>0</v>
      </c>
    </row>
    <row r="98" spans="1:11">
      <c r="A98" s="1247">
        <v>41</v>
      </c>
      <c r="D98" s="1705"/>
      <c r="E98" s="1703"/>
      <c r="G98" s="66"/>
      <c r="H98" s="67"/>
      <c r="I98" s="68"/>
    </row>
    <row r="99" spans="1:11">
      <c r="A99" s="1247">
        <v>42</v>
      </c>
      <c r="B99" s="20" t="s">
        <v>19</v>
      </c>
      <c r="D99" s="1705"/>
      <c r="E99" s="1703"/>
      <c r="G99" s="66"/>
      <c r="H99" s="67"/>
      <c r="I99" s="68"/>
    </row>
    <row r="100" spans="1:11">
      <c r="A100" s="1247">
        <v>43</v>
      </c>
      <c r="C100" s="1704" t="s">
        <v>651</v>
      </c>
      <c r="D100" s="1705" t="s">
        <v>235</v>
      </c>
      <c r="E100" s="1703"/>
      <c r="F100" s="1262">
        <f>'WP FR-16(7)(v) A&amp;G WP'!D12</f>
        <v>8795876</v>
      </c>
      <c r="G100" s="69">
        <f t="shared" ref="G100:G108" si="31">F100-SUM(H100:I100)</f>
        <v>8795876</v>
      </c>
      <c r="H100" s="70">
        <f t="shared" ref="H100:H108" si="32">ROUND(F100*VLOOKUP(D100,ALLOCTABLE_FUNCTIONAL,$H$10,FALSE),0)</f>
        <v>0</v>
      </c>
      <c r="I100" s="71">
        <f t="shared" ref="I100:I108" si="33">ROUND(F100*VLOOKUP(D100,ALLOCTABLE_FUNCTIONAL,$I$10,FALSE),0)</f>
        <v>0</v>
      </c>
      <c r="J100" s="35">
        <f t="shared" ref="J100:J108" si="34">SUM(G100:I100)</f>
        <v>8795876</v>
      </c>
      <c r="K100" s="35">
        <f t="shared" ref="K100:K108" si="35">F100-J100</f>
        <v>0</v>
      </c>
    </row>
    <row r="101" spans="1:11">
      <c r="A101" s="1247">
        <v>44</v>
      </c>
      <c r="C101" s="1704" t="s">
        <v>652</v>
      </c>
      <c r="D101" s="1705" t="s">
        <v>238</v>
      </c>
      <c r="E101" s="1703"/>
      <c r="F101" s="1262">
        <f>'WP FR-16(7)(v) A&amp;G WP'!D13</f>
        <v>7707827</v>
      </c>
      <c r="G101" s="69">
        <f t="shared" si="31"/>
        <v>7707827</v>
      </c>
      <c r="H101" s="70">
        <f t="shared" si="32"/>
        <v>0</v>
      </c>
      <c r="I101" s="71">
        <f t="shared" si="33"/>
        <v>0</v>
      </c>
      <c r="J101" s="35">
        <f t="shared" si="34"/>
        <v>7707827</v>
      </c>
      <c r="K101" s="35">
        <f t="shared" si="35"/>
        <v>0</v>
      </c>
    </row>
    <row r="102" spans="1:11">
      <c r="A102" s="1247">
        <v>45</v>
      </c>
      <c r="C102" s="1704" t="s">
        <v>601</v>
      </c>
      <c r="D102" s="1705" t="s">
        <v>1193</v>
      </c>
      <c r="E102" s="1703"/>
      <c r="F102" s="1262">
        <f>'WP FR-16(7)(v) A&amp;G WP'!D14</f>
        <v>1502812</v>
      </c>
      <c r="G102" s="69">
        <f t="shared" si="31"/>
        <v>0</v>
      </c>
      <c r="H102" s="70">
        <f t="shared" si="32"/>
        <v>1502812</v>
      </c>
      <c r="I102" s="71">
        <f t="shared" si="33"/>
        <v>0</v>
      </c>
      <c r="J102" s="35">
        <f t="shared" si="34"/>
        <v>1502812</v>
      </c>
      <c r="K102" s="35">
        <f t="shared" si="35"/>
        <v>0</v>
      </c>
    </row>
    <row r="103" spans="1:11">
      <c r="A103" s="1247">
        <v>46</v>
      </c>
      <c r="C103" s="1557" t="s">
        <v>1611</v>
      </c>
      <c r="D103" s="1705" t="s">
        <v>235</v>
      </c>
      <c r="E103" s="1703"/>
      <c r="F103" s="1262">
        <f>ROUND('WP FR-16(7)(v) A&amp;G WP'!D15*NPdemand,0)</f>
        <v>4997840</v>
      </c>
      <c r="G103" s="69">
        <f t="shared" si="31"/>
        <v>4997840</v>
      </c>
      <c r="H103" s="70">
        <f t="shared" si="32"/>
        <v>0</v>
      </c>
      <c r="I103" s="71">
        <f t="shared" si="33"/>
        <v>0</v>
      </c>
      <c r="J103" s="35">
        <f t="shared" si="34"/>
        <v>4997840</v>
      </c>
      <c r="K103" s="35">
        <f t="shared" si="35"/>
        <v>0</v>
      </c>
    </row>
    <row r="104" spans="1:11">
      <c r="A104" s="1247">
        <v>47</v>
      </c>
      <c r="C104" s="1557" t="s">
        <v>1612</v>
      </c>
      <c r="D104" s="1705" t="s">
        <v>240</v>
      </c>
      <c r="E104" s="1703"/>
      <c r="F104" s="1262">
        <f>ROUND('WP FR-16(7)(v) A&amp;G WP'!D15-F103,0)</f>
        <v>1665946</v>
      </c>
      <c r="G104" s="69">
        <f>F104-SUM(H104:I104)</f>
        <v>0</v>
      </c>
      <c r="H104" s="70">
        <f>ROUND(F104*VLOOKUP(D104,ALLOCTABLE_FUNCTIONAL,$H$10,FALSE),0)</f>
        <v>0</v>
      </c>
      <c r="I104" s="71">
        <f>ROUND(F104*VLOOKUP(D104,ALLOCTABLE_FUNCTIONAL,$I$10,FALSE),0)</f>
        <v>1665946</v>
      </c>
      <c r="J104" s="35">
        <f>SUM(G104:I104)</f>
        <v>1665946</v>
      </c>
      <c r="K104" s="35">
        <f>F104-J104</f>
        <v>0</v>
      </c>
    </row>
    <row r="105" spans="1:11">
      <c r="A105" s="1247">
        <v>48</v>
      </c>
      <c r="C105" s="1704" t="s">
        <v>47</v>
      </c>
      <c r="D105" s="1705" t="s">
        <v>657</v>
      </c>
      <c r="E105" s="1703"/>
      <c r="F105" s="1262">
        <f>'WP FR-16(7)(v) A&amp;G WP'!D16</f>
        <v>3597716</v>
      </c>
      <c r="G105" s="69">
        <f>F105-SUM(H105:I105)</f>
        <v>0</v>
      </c>
      <c r="H105" s="70">
        <f t="shared" si="32"/>
        <v>5792</v>
      </c>
      <c r="I105" s="71">
        <f t="shared" si="33"/>
        <v>3591924</v>
      </c>
      <c r="J105" s="35">
        <f>SUM(G105:I105)</f>
        <v>3597716</v>
      </c>
      <c r="K105" s="35">
        <f>F105-J105</f>
        <v>0</v>
      </c>
    </row>
    <row r="106" spans="1:11">
      <c r="A106" s="1247">
        <v>49</v>
      </c>
      <c r="C106" s="1704" t="s">
        <v>48</v>
      </c>
      <c r="D106" s="1705" t="s">
        <v>658</v>
      </c>
      <c r="E106" s="1703"/>
      <c r="F106" s="1262">
        <f>'WP FR-16(7)(v) A&amp;G WP'!D17</f>
        <v>286100</v>
      </c>
      <c r="G106" s="69">
        <f t="shared" si="31"/>
        <v>0</v>
      </c>
      <c r="H106" s="70">
        <f t="shared" si="32"/>
        <v>0</v>
      </c>
      <c r="I106" s="71">
        <f t="shared" si="33"/>
        <v>286100</v>
      </c>
      <c r="J106" s="35">
        <f t="shared" si="34"/>
        <v>286100</v>
      </c>
      <c r="K106" s="35">
        <f t="shared" si="35"/>
        <v>0</v>
      </c>
    </row>
    <row r="107" spans="1:11">
      <c r="A107" s="1247">
        <v>50</v>
      </c>
      <c r="C107" s="1704" t="s">
        <v>49</v>
      </c>
      <c r="D107" s="1705" t="s">
        <v>659</v>
      </c>
      <c r="E107" s="1703"/>
      <c r="F107" s="1262">
        <f>'WP FR-16(7)(v) A&amp;G WP'!D18</f>
        <v>0</v>
      </c>
      <c r="G107" s="69">
        <f>F107-SUM(H107:I107)</f>
        <v>0</v>
      </c>
      <c r="H107" s="70">
        <f t="shared" si="32"/>
        <v>0</v>
      </c>
      <c r="I107" s="71">
        <f t="shared" si="33"/>
        <v>0</v>
      </c>
      <c r="J107" s="35">
        <f>SUM(G107:I107)</f>
        <v>0</v>
      </c>
      <c r="K107" s="35">
        <f>F107-J107</f>
        <v>0</v>
      </c>
    </row>
    <row r="108" spans="1:11">
      <c r="A108" s="1247">
        <v>51</v>
      </c>
      <c r="C108" s="1704" t="s">
        <v>639</v>
      </c>
      <c r="D108" s="1705" t="s">
        <v>660</v>
      </c>
      <c r="E108" s="1703"/>
      <c r="F108" s="80">
        <v>0</v>
      </c>
      <c r="G108" s="69">
        <f t="shared" si="31"/>
        <v>0</v>
      </c>
      <c r="H108" s="70">
        <f t="shared" si="32"/>
        <v>0</v>
      </c>
      <c r="I108" s="71">
        <f t="shared" si="33"/>
        <v>0</v>
      </c>
      <c r="J108" s="35">
        <f t="shared" si="34"/>
        <v>0</v>
      </c>
      <c r="K108" s="35">
        <f t="shared" si="35"/>
        <v>0</v>
      </c>
    </row>
    <row r="109" spans="1:11">
      <c r="A109" s="1247">
        <v>52</v>
      </c>
      <c r="C109" s="1558" t="s">
        <v>105</v>
      </c>
      <c r="D109" s="1705"/>
      <c r="E109" s="1703"/>
      <c r="F109" s="83">
        <f t="shared" ref="F109:K109" si="36">SUM(F100:F108)</f>
        <v>28554117</v>
      </c>
      <c r="G109" s="72">
        <f t="shared" si="36"/>
        <v>21501543</v>
      </c>
      <c r="H109" s="60">
        <f t="shared" si="36"/>
        <v>1508604</v>
      </c>
      <c r="I109" s="73">
        <f t="shared" si="36"/>
        <v>5543970</v>
      </c>
      <c r="J109" s="36">
        <f t="shared" si="36"/>
        <v>28554117</v>
      </c>
      <c r="K109" s="36">
        <f t="shared" si="36"/>
        <v>0</v>
      </c>
    </row>
    <row r="110" spans="1:11">
      <c r="A110" s="1247">
        <v>53</v>
      </c>
      <c r="D110" s="1705"/>
      <c r="E110" s="1703"/>
      <c r="G110" s="66"/>
      <c r="H110" s="67"/>
      <c r="I110" s="68"/>
    </row>
    <row r="111" spans="1:11">
      <c r="A111" s="1247">
        <v>54</v>
      </c>
      <c r="B111" s="20" t="s">
        <v>20</v>
      </c>
      <c r="D111" s="1705"/>
      <c r="E111" s="1703"/>
      <c r="G111" s="66"/>
      <c r="H111" s="67"/>
      <c r="I111" s="68"/>
    </row>
    <row r="112" spans="1:11">
      <c r="A112" s="1247">
        <v>55</v>
      </c>
      <c r="C112" s="1704" t="s">
        <v>651</v>
      </c>
      <c r="D112" s="1705" t="s">
        <v>235</v>
      </c>
      <c r="E112" s="1703"/>
      <c r="F112" s="1262">
        <f>'WP FR-16(7)(v) A&amp;G WP'!F12</f>
        <v>9654427</v>
      </c>
      <c r="G112" s="69">
        <f t="shared" ref="G112:G120" si="37">F112-SUM(H112:I112)</f>
        <v>9654427</v>
      </c>
      <c r="H112" s="70">
        <f t="shared" ref="H112:H120" si="38">ROUND(F112*VLOOKUP(D112,ALLOCTABLE_FUNCTIONAL,$H$10,FALSE),0)</f>
        <v>0</v>
      </c>
      <c r="I112" s="71">
        <f t="shared" ref="I112:I120" si="39">ROUND(F112*VLOOKUP(D112,ALLOCTABLE_FUNCTIONAL,$I$10,FALSE),0)</f>
        <v>0</v>
      </c>
      <c r="J112" s="35">
        <f t="shared" ref="J112:J120" si="40">SUM(G112:I112)</f>
        <v>9654427</v>
      </c>
      <c r="K112" s="35">
        <f t="shared" ref="K112:K120" si="41">F112-J112</f>
        <v>0</v>
      </c>
    </row>
    <row r="113" spans="1:15">
      <c r="A113" s="1247">
        <v>56</v>
      </c>
      <c r="C113" s="1704" t="s">
        <v>652</v>
      </c>
      <c r="D113" s="1705" t="s">
        <v>238</v>
      </c>
      <c r="E113" s="1703"/>
      <c r="F113" s="1262">
        <f>'WP FR-16(7)(v) A&amp;G WP'!F13</f>
        <v>8460177</v>
      </c>
      <c r="G113" s="69">
        <f t="shared" si="37"/>
        <v>8460177</v>
      </c>
      <c r="H113" s="70">
        <f t="shared" si="38"/>
        <v>0</v>
      </c>
      <c r="I113" s="71">
        <f t="shared" si="39"/>
        <v>0</v>
      </c>
      <c r="J113" s="35">
        <f t="shared" si="40"/>
        <v>8460177</v>
      </c>
      <c r="K113" s="35">
        <f t="shared" si="41"/>
        <v>0</v>
      </c>
    </row>
    <row r="114" spans="1:15">
      <c r="A114" s="1247">
        <v>57</v>
      </c>
      <c r="C114" s="1704" t="s">
        <v>601</v>
      </c>
      <c r="D114" s="1705" t="s">
        <v>1193</v>
      </c>
      <c r="E114" s="1703"/>
      <c r="F114" s="1262">
        <f>'WP FR-16(7)(v) A&amp;G WP'!F14</f>
        <v>1649499</v>
      </c>
      <c r="G114" s="69">
        <f>F114-SUM(H114:I114)</f>
        <v>0</v>
      </c>
      <c r="H114" s="70">
        <f t="shared" si="38"/>
        <v>1649499</v>
      </c>
      <c r="I114" s="71">
        <f t="shared" si="39"/>
        <v>0</v>
      </c>
      <c r="J114" s="35">
        <f>SUM(G114:I114)</f>
        <v>1649499</v>
      </c>
      <c r="K114" s="35">
        <f>F114-J114</f>
        <v>0</v>
      </c>
    </row>
    <row r="115" spans="1:15">
      <c r="A115" s="1247">
        <v>58</v>
      </c>
      <c r="C115" s="1557" t="s">
        <v>1611</v>
      </c>
      <c r="D115" s="1705" t="s">
        <v>235</v>
      </c>
      <c r="E115" s="1703"/>
      <c r="F115" s="1262">
        <f>ROUND('WP FR-16(7)(v) A&amp;G WP'!F15*NPdemand,0)</f>
        <v>5485671</v>
      </c>
      <c r="G115" s="69">
        <f t="shared" si="37"/>
        <v>5485671</v>
      </c>
      <c r="H115" s="70">
        <f t="shared" si="38"/>
        <v>0</v>
      </c>
      <c r="I115" s="71">
        <f t="shared" si="39"/>
        <v>0</v>
      </c>
      <c r="J115" s="35">
        <f t="shared" si="40"/>
        <v>5485671</v>
      </c>
      <c r="K115" s="35">
        <f t="shared" si="41"/>
        <v>0</v>
      </c>
    </row>
    <row r="116" spans="1:15">
      <c r="A116" s="1247">
        <v>59</v>
      </c>
      <c r="C116" s="1557" t="s">
        <v>1612</v>
      </c>
      <c r="D116" s="1705" t="s">
        <v>240</v>
      </c>
      <c r="E116" s="1703"/>
      <c r="F116" s="1262">
        <f>ROUND('WP FR-16(7)(v) A&amp;G WP'!F15-F115,0)</f>
        <v>1828557</v>
      </c>
      <c r="G116" s="69">
        <f>F116-SUM(H116:I116)</f>
        <v>0</v>
      </c>
      <c r="H116" s="70">
        <f>ROUND(F116*VLOOKUP(D116,ALLOCTABLE_FUNCTIONAL,$H$10,FALSE),0)</f>
        <v>0</v>
      </c>
      <c r="I116" s="71">
        <f>ROUND(F116*VLOOKUP(D116,ALLOCTABLE_FUNCTIONAL,$I$10,FALSE),0)</f>
        <v>1828557</v>
      </c>
      <c r="J116" s="35">
        <f>SUM(G116:I116)</f>
        <v>1828557</v>
      </c>
      <c r="K116" s="35">
        <f>F116-J116</f>
        <v>0</v>
      </c>
    </row>
    <row r="117" spans="1:15">
      <c r="A117" s="1247">
        <v>60</v>
      </c>
      <c r="C117" s="1704" t="s">
        <v>47</v>
      </c>
      <c r="D117" s="1705" t="s">
        <v>657</v>
      </c>
      <c r="E117" s="1703"/>
      <c r="F117" s="1262">
        <f>'WP FR-16(7)(v) A&amp;G WP'!F16</f>
        <v>3948884</v>
      </c>
      <c r="G117" s="69">
        <f t="shared" si="37"/>
        <v>0</v>
      </c>
      <c r="H117" s="70">
        <f t="shared" si="38"/>
        <v>6358</v>
      </c>
      <c r="I117" s="71">
        <f t="shared" si="39"/>
        <v>3942526</v>
      </c>
      <c r="J117" s="35">
        <f t="shared" si="40"/>
        <v>3948884</v>
      </c>
      <c r="K117" s="35">
        <f t="shared" si="41"/>
        <v>0</v>
      </c>
    </row>
    <row r="118" spans="1:15">
      <c r="A118" s="1247">
        <v>61</v>
      </c>
      <c r="C118" s="1704" t="s">
        <v>48</v>
      </c>
      <c r="D118" s="1705" t="s">
        <v>658</v>
      </c>
      <c r="E118" s="1703"/>
      <c r="F118" s="1262">
        <f>'WP FR-16(7)(v) A&amp;G WP'!F17</f>
        <v>314026</v>
      </c>
      <c r="G118" s="69">
        <f t="shared" si="37"/>
        <v>0</v>
      </c>
      <c r="H118" s="70">
        <f t="shared" si="38"/>
        <v>0</v>
      </c>
      <c r="I118" s="71">
        <f t="shared" si="39"/>
        <v>314026</v>
      </c>
      <c r="J118" s="35">
        <f t="shared" si="40"/>
        <v>314026</v>
      </c>
      <c r="K118" s="35">
        <f t="shared" si="41"/>
        <v>0</v>
      </c>
    </row>
    <row r="119" spans="1:15">
      <c r="A119" s="1247">
        <v>62</v>
      </c>
      <c r="C119" s="966" t="s">
        <v>49</v>
      </c>
      <c r="D119" s="1705" t="s">
        <v>659</v>
      </c>
      <c r="E119" s="1703"/>
      <c r="F119" s="1262">
        <f>'WP FR-16(7)(v) A&amp;G WP'!F18</f>
        <v>0</v>
      </c>
      <c r="G119" s="69">
        <f>F119-SUM(H119:I119)</f>
        <v>0</v>
      </c>
      <c r="H119" s="70">
        <f t="shared" si="38"/>
        <v>0</v>
      </c>
      <c r="I119" s="71">
        <f t="shared" si="39"/>
        <v>0</v>
      </c>
      <c r="J119" s="35">
        <f>SUM(G119:I119)</f>
        <v>0</v>
      </c>
      <c r="K119" s="35">
        <f>F119-J119</f>
        <v>0</v>
      </c>
    </row>
    <row r="120" spans="1:15">
      <c r="A120" s="1247">
        <v>63</v>
      </c>
      <c r="C120" s="966" t="s">
        <v>639</v>
      </c>
      <c r="D120" s="1705" t="s">
        <v>660</v>
      </c>
      <c r="E120" s="1703"/>
      <c r="F120" s="80">
        <v>0</v>
      </c>
      <c r="G120" s="69">
        <f t="shared" si="37"/>
        <v>0</v>
      </c>
      <c r="H120" s="70">
        <f t="shared" si="38"/>
        <v>0</v>
      </c>
      <c r="I120" s="71">
        <f t="shared" si="39"/>
        <v>0</v>
      </c>
      <c r="J120" s="35">
        <f t="shared" si="40"/>
        <v>0</v>
      </c>
      <c r="K120" s="35">
        <f t="shared" si="41"/>
        <v>0</v>
      </c>
    </row>
    <row r="121" spans="1:15">
      <c r="A121" s="1247">
        <v>64</v>
      </c>
      <c r="C121" s="1558" t="s">
        <v>587</v>
      </c>
      <c r="E121" s="1703"/>
      <c r="F121" s="36">
        <f t="shared" ref="F121:K121" si="42">SUM(F112:F120)</f>
        <v>31341241</v>
      </c>
      <c r="G121" s="72">
        <f t="shared" si="42"/>
        <v>23600275</v>
      </c>
      <c r="H121" s="60">
        <f t="shared" si="42"/>
        <v>1655857</v>
      </c>
      <c r="I121" s="73">
        <f t="shared" si="42"/>
        <v>6085109</v>
      </c>
      <c r="J121" s="36">
        <f t="shared" si="42"/>
        <v>31341241</v>
      </c>
      <c r="K121" s="36">
        <f t="shared" si="42"/>
        <v>0</v>
      </c>
    </row>
    <row r="122" spans="1:15">
      <c r="A122" s="1247">
        <v>65</v>
      </c>
      <c r="E122" s="1703"/>
      <c r="G122" s="66"/>
      <c r="H122" s="67"/>
      <c r="I122" s="68"/>
    </row>
    <row r="123" spans="1:15">
      <c r="A123" s="1247">
        <v>66</v>
      </c>
      <c r="B123" s="20" t="s">
        <v>609</v>
      </c>
      <c r="E123" s="1703"/>
      <c r="F123" s="1252">
        <f t="shared" ref="F123:K123" si="43">F97+F109+F121</f>
        <v>1730844119</v>
      </c>
      <c r="G123" s="84">
        <f t="shared" si="43"/>
        <v>1178879930</v>
      </c>
      <c r="H123" s="85">
        <f t="shared" si="43"/>
        <v>68978668</v>
      </c>
      <c r="I123" s="86">
        <f t="shared" si="43"/>
        <v>482985521</v>
      </c>
      <c r="J123" s="35">
        <f t="shared" si="43"/>
        <v>1730844119</v>
      </c>
      <c r="K123" s="35">
        <f t="shared" si="43"/>
        <v>0</v>
      </c>
      <c r="M123" s="322">
        <f>ROUND(G123/F123,4)</f>
        <v>0.68110000000000004</v>
      </c>
      <c r="N123" s="322">
        <f>ROUND(H123/F123,4)</f>
        <v>3.9899999999999998E-2</v>
      </c>
      <c r="O123" s="322">
        <f>ROUND(I123/F123,4)</f>
        <v>0.27900000000000003</v>
      </c>
    </row>
    <row r="124" spans="1:15">
      <c r="B124" s="31"/>
      <c r="C124" s="1703"/>
      <c r="D124" s="1255"/>
      <c r="E124" s="1703"/>
      <c r="F124" s="1703"/>
      <c r="G124" s="18"/>
      <c r="H124" s="18"/>
      <c r="I124" s="18"/>
      <c r="J124" s="18"/>
      <c r="K124" s="18"/>
    </row>
    <row r="125" spans="1:15">
      <c r="A125" s="31" t="str">
        <f>co_name</f>
        <v>DUKE ENERGY KENTUCKY, INC.</v>
      </c>
      <c r="C125" s="1703"/>
      <c r="D125" s="1255"/>
      <c r="E125" s="1703"/>
      <c r="F125" s="1703"/>
      <c r="G125" s="18"/>
      <c r="H125" s="18"/>
      <c r="I125" s="18"/>
      <c r="J125" s="18" t="str">
        <f>J1</f>
        <v>FR-16(7)(v)-1</v>
      </c>
      <c r="K125" s="18"/>
    </row>
    <row r="126" spans="1:15">
      <c r="A126" s="31" t="str">
        <f>$A$2</f>
        <v>FUNCTIONAL ELECTRIC COST OF SERVICE</v>
      </c>
      <c r="C126" s="1703"/>
      <c r="D126" s="1255"/>
      <c r="E126" s="1703"/>
      <c r="F126" s="1703"/>
      <c r="G126" s="18"/>
      <c r="H126" s="18"/>
      <c r="I126" s="18"/>
      <c r="J126" s="18" t="str">
        <f>J2</f>
        <v>WITNESS RESPONSIBLE:</v>
      </c>
      <c r="K126" s="18"/>
    </row>
    <row r="127" spans="1:15">
      <c r="A127" s="31" t="str">
        <f>case_name</f>
        <v>CASE NO: 2017-00321</v>
      </c>
      <c r="C127" s="1703"/>
      <c r="D127" s="1255"/>
      <c r="E127" s="1703"/>
      <c r="F127" s="1703"/>
      <c r="G127" s="18"/>
      <c r="H127" s="18"/>
      <c r="I127" s="18"/>
      <c r="J127" s="18" t="str">
        <f>Witness</f>
        <v>JAMES E. ZIOLKOWSKI</v>
      </c>
      <c r="K127" s="18"/>
    </row>
    <row r="128" spans="1:15">
      <c r="A128" s="31" t="str">
        <f>data_filing</f>
        <v>DATA: 12 MONTHS ACTUAL  &amp; 0 MONTHS ESTIMATED</v>
      </c>
      <c r="C128" s="1703"/>
      <c r="D128" s="1255"/>
      <c r="E128" s="1703"/>
      <c r="F128" s="1703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4">
      <c r="A129" s="31" t="str">
        <f>type</f>
        <v xml:space="preserve">TYPE OF FILING: "X" ORIGINAL   UPDATED    REVISED  </v>
      </c>
      <c r="C129" s="1703"/>
      <c r="D129" s="1255"/>
      <c r="E129" s="1703"/>
      <c r="F129" s="1703"/>
      <c r="G129" s="18"/>
      <c r="H129" s="18"/>
      <c r="I129" s="18"/>
      <c r="J129" s="18"/>
      <c r="K129" s="18"/>
    </row>
    <row r="130" spans="1:14">
      <c r="A130" s="31"/>
      <c r="C130" s="1703"/>
      <c r="D130" s="1255"/>
      <c r="E130" s="1703"/>
      <c r="F130" s="1703"/>
      <c r="G130" s="18"/>
      <c r="H130" s="18"/>
      <c r="I130" s="18"/>
      <c r="J130" s="18"/>
      <c r="K130" s="18"/>
    </row>
    <row r="131" spans="1:14">
      <c r="B131" s="31"/>
      <c r="C131" s="1703"/>
      <c r="D131" s="1255"/>
      <c r="E131" s="1703"/>
      <c r="F131" s="1703"/>
      <c r="G131" s="18"/>
      <c r="H131" s="18"/>
      <c r="I131" s="18"/>
      <c r="J131" s="18"/>
      <c r="K131" s="18"/>
    </row>
    <row r="132" spans="1:14">
      <c r="A132" s="32" t="s">
        <v>480</v>
      </c>
      <c r="B132" s="18"/>
      <c r="C132" s="1703"/>
      <c r="D132" s="1255"/>
      <c r="E132" s="1703"/>
      <c r="F132" s="1255" t="s">
        <v>183</v>
      </c>
      <c r="G132" s="77" t="s">
        <v>504</v>
      </c>
      <c r="H132" s="78"/>
      <c r="I132" s="79"/>
      <c r="J132" s="32" t="s">
        <v>183</v>
      </c>
      <c r="K132" s="32" t="s">
        <v>280</v>
      </c>
    </row>
    <row r="133" spans="1:14">
      <c r="A133" s="34" t="s">
        <v>481</v>
      </c>
      <c r="B133" s="33" t="s">
        <v>21</v>
      </c>
      <c r="C133" s="1649"/>
      <c r="D133" s="42" t="s">
        <v>275</v>
      </c>
      <c r="E133" s="1649"/>
      <c r="F133" s="42" t="str">
        <f>$F$9</f>
        <v>ELECTRIC</v>
      </c>
      <c r="G133" s="64" t="str">
        <f t="shared" ref="G133:I134" si="44">G9</f>
        <v>PRODUCTION</v>
      </c>
      <c r="H133" s="59" t="str">
        <f t="shared" si="44"/>
        <v>TRANSMISSION</v>
      </c>
      <c r="I133" s="65" t="str">
        <f t="shared" si="44"/>
        <v>DISTRIBUTION</v>
      </c>
      <c r="J133" s="34" t="s">
        <v>279</v>
      </c>
      <c r="K133" s="34" t="s">
        <v>278</v>
      </c>
    </row>
    <row r="134" spans="1:14">
      <c r="C134" s="1744" t="s">
        <v>283</v>
      </c>
      <c r="D134" s="1255"/>
      <c r="E134" s="1703"/>
      <c r="G134" s="182">
        <f t="shared" si="44"/>
        <v>3</v>
      </c>
      <c r="H134" s="183">
        <f t="shared" si="44"/>
        <v>4</v>
      </c>
      <c r="I134" s="184">
        <f t="shared" si="44"/>
        <v>5</v>
      </c>
    </row>
    <row r="135" spans="1:14">
      <c r="A135" s="21">
        <v>1</v>
      </c>
      <c r="B135" s="20" t="s">
        <v>13</v>
      </c>
      <c r="D135" s="1255"/>
      <c r="E135" s="1703"/>
      <c r="G135" s="66"/>
      <c r="H135" s="67"/>
      <c r="I135" s="68"/>
    </row>
    <row r="136" spans="1:14">
      <c r="A136" s="21">
        <v>2</v>
      </c>
      <c r="C136" s="966" t="s">
        <v>640</v>
      </c>
      <c r="D136" s="1705" t="s">
        <v>235</v>
      </c>
      <c r="E136" s="1703"/>
      <c r="F136" s="80">
        <f>'[3]SCH B-3'!$K$319</f>
        <v>451443084</v>
      </c>
      <c r="G136" s="69">
        <f>F136-SUM(H136:I136)</f>
        <v>451443084</v>
      </c>
      <c r="H136" s="70">
        <f>ROUND(F136*VLOOKUP(D136,ALLOCTABLE_FUNCTIONAL,$H$10,FALSE),0)</f>
        <v>0</v>
      </c>
      <c r="I136" s="71">
        <f>ROUND(F136*VLOOKUP(D136,ALLOCTABLE_FUNCTIONAL,$I$10,FALSE),0)</f>
        <v>0</v>
      </c>
      <c r="J136" s="35">
        <f>SUM(G136:I136)</f>
        <v>451443084</v>
      </c>
      <c r="K136" s="35">
        <f>F136-J136</f>
        <v>0</v>
      </c>
    </row>
    <row r="137" spans="1:14">
      <c r="A137" s="21">
        <v>3</v>
      </c>
      <c r="C137" s="966" t="s">
        <v>641</v>
      </c>
      <c r="D137" s="1705" t="s">
        <v>235</v>
      </c>
      <c r="E137" s="1703"/>
      <c r="F137" s="80">
        <f>'[3]SCH B-3'!$K$362</f>
        <v>169211512</v>
      </c>
      <c r="G137" s="69">
        <f>F137-SUM(H137:I137)</f>
        <v>169211512</v>
      </c>
      <c r="H137" s="70">
        <f>ROUND(F137*VLOOKUP(D137,ALLOCTABLE_FUNCTIONAL,$H$10,FALSE),0)</f>
        <v>0</v>
      </c>
      <c r="I137" s="71">
        <f>ROUND(F137*VLOOKUP(D137,ALLOCTABLE_FUNCTIONAL,$I$10,FALSE),0)</f>
        <v>0</v>
      </c>
      <c r="J137" s="35">
        <f>SUM(G137:I137)</f>
        <v>169211512</v>
      </c>
      <c r="K137" s="35">
        <f>F137-J137</f>
        <v>0</v>
      </c>
    </row>
    <row r="138" spans="1:14">
      <c r="A138" s="21">
        <v>4</v>
      </c>
      <c r="C138" s="965" t="s">
        <v>639</v>
      </c>
      <c r="D138" s="1705" t="s">
        <v>235</v>
      </c>
      <c r="E138" s="1703"/>
      <c r="F138" s="80">
        <f>[3]SCH_D2.24!$U$51</f>
        <v>5973380</v>
      </c>
      <c r="G138" s="69">
        <f>F138-SUM(H138:I138)</f>
        <v>5973380</v>
      </c>
      <c r="H138" s="70">
        <f>ROUND(F138*VLOOKUP(D138,ALLOCTABLE_FUNCTIONAL,$H$10,FALSE),0)</f>
        <v>0</v>
      </c>
      <c r="I138" s="71">
        <f>ROUND(F138*VLOOKUP(D138,ALLOCTABLE_FUNCTIONAL,$I$10,FALSE),0)</f>
        <v>0</v>
      </c>
      <c r="J138" s="35">
        <f>SUM(G138:I138)</f>
        <v>5973380</v>
      </c>
      <c r="K138" s="35">
        <f>F138-J138</f>
        <v>0</v>
      </c>
    </row>
    <row r="139" spans="1:14">
      <c r="A139" s="21">
        <v>5</v>
      </c>
      <c r="C139" s="1558" t="s">
        <v>106</v>
      </c>
      <c r="D139" s="1705"/>
      <c r="E139" s="1703"/>
      <c r="F139" s="36">
        <f t="shared" ref="F139:K139" si="45">SUM(F136:F138)</f>
        <v>626627976</v>
      </c>
      <c r="G139" s="72">
        <f t="shared" si="45"/>
        <v>626627976</v>
      </c>
      <c r="H139" s="60">
        <f t="shared" si="45"/>
        <v>0</v>
      </c>
      <c r="I139" s="73">
        <f t="shared" si="45"/>
        <v>0</v>
      </c>
      <c r="J139" s="36">
        <f t="shared" si="45"/>
        <v>626627976</v>
      </c>
      <c r="K139" s="36">
        <f t="shared" si="45"/>
        <v>0</v>
      </c>
    </row>
    <row r="140" spans="1:14">
      <c r="A140" s="21">
        <v>6</v>
      </c>
      <c r="D140" s="1705"/>
      <c r="E140" s="1703"/>
      <c r="G140" s="66"/>
      <c r="H140" s="67"/>
      <c r="I140" s="68"/>
    </row>
    <row r="141" spans="1:14">
      <c r="A141" s="21">
        <v>7</v>
      </c>
      <c r="B141" s="20" t="s">
        <v>14</v>
      </c>
      <c r="D141" s="1705"/>
      <c r="E141" s="1703"/>
      <c r="G141" s="66"/>
      <c r="H141" s="67"/>
      <c r="I141" s="68"/>
    </row>
    <row r="142" spans="1:14">
      <c r="A142" s="21">
        <v>8</v>
      </c>
      <c r="C142" s="966" t="s">
        <v>637</v>
      </c>
      <c r="D142" s="1705" t="s">
        <v>1193</v>
      </c>
      <c r="E142" s="1703"/>
      <c r="F142" s="80">
        <v>0</v>
      </c>
      <c r="G142" s="69">
        <f>F142-SUM(H142:I142)</f>
        <v>0</v>
      </c>
      <c r="H142" s="70">
        <f>ROUND(F142*VLOOKUP(D142,ALLOCTABLE_FUNCTIONAL,$H$10,FALSE),0)</f>
        <v>0</v>
      </c>
      <c r="I142" s="71">
        <f>ROUND(F142*VLOOKUP(D142,ALLOCTABLE_FUNCTIONAL,$I$10,FALSE),0)</f>
        <v>0</v>
      </c>
      <c r="J142" s="35">
        <f>SUM(G142:I142)</f>
        <v>0</v>
      </c>
      <c r="K142" s="35">
        <f>F142-J142</f>
        <v>0</v>
      </c>
    </row>
    <row r="143" spans="1:14">
      <c r="A143" s="21">
        <v>9</v>
      </c>
      <c r="C143" s="966" t="s">
        <v>638</v>
      </c>
      <c r="D143" s="1705" t="s">
        <v>1193</v>
      </c>
      <c r="E143" s="1703"/>
      <c r="F143" s="80">
        <f>'[3]SCH B-3'!$K$402</f>
        <v>18887171</v>
      </c>
      <c r="G143" s="69">
        <f>F143-SUM(H143:I143)</f>
        <v>0</v>
      </c>
      <c r="H143" s="70">
        <f>ROUND(F143*VLOOKUP(D143,ALLOCTABLE_FUNCTIONAL,$H$10,FALSE),0)</f>
        <v>18887171</v>
      </c>
      <c r="I143" s="71">
        <f>ROUND(F143*VLOOKUP(D143,ALLOCTABLE_FUNCTIONAL,$I$10,FALSE),0)</f>
        <v>0</v>
      </c>
      <c r="J143" s="35">
        <f>SUM(G143:I143)</f>
        <v>18887171</v>
      </c>
      <c r="K143" s="35">
        <f>F143-J143</f>
        <v>0</v>
      </c>
    </row>
    <row r="144" spans="1:14">
      <c r="A144" s="21">
        <v>10</v>
      </c>
      <c r="C144" s="965" t="s">
        <v>639</v>
      </c>
      <c r="D144" s="1705" t="s">
        <v>1193</v>
      </c>
      <c r="E144" s="1703"/>
      <c r="F144" s="80">
        <f>[3]SCH_D2.24!$V$51</f>
        <v>475730</v>
      </c>
      <c r="G144" s="69">
        <f>F144-SUM(H144:I144)</f>
        <v>0</v>
      </c>
      <c r="H144" s="70">
        <f>ROUND(F144*VLOOKUP(D144,ALLOCTABLE_FUNCTIONAL,$H$10,FALSE),0)</f>
        <v>475730</v>
      </c>
      <c r="I144" s="71">
        <f>ROUND(F144*VLOOKUP(D144,ALLOCTABLE_FUNCTIONAL,$I$10,FALSE),0)</f>
        <v>0</v>
      </c>
      <c r="J144" s="35">
        <f>SUM(G144:I144)</f>
        <v>475730</v>
      </c>
      <c r="K144" s="35">
        <f>F144-J144</f>
        <v>0</v>
      </c>
      <c r="N144" s="1248"/>
    </row>
    <row r="145" spans="1:11">
      <c r="A145" s="21">
        <v>11</v>
      </c>
      <c r="C145" s="1254" t="s">
        <v>661</v>
      </c>
      <c r="D145" s="1705"/>
      <c r="E145" s="1703"/>
      <c r="F145" s="36">
        <f t="shared" ref="F145:K145" si="46">SUM(F142:F144)</f>
        <v>19362901</v>
      </c>
      <c r="G145" s="72">
        <f t="shared" si="46"/>
        <v>0</v>
      </c>
      <c r="H145" s="60">
        <f t="shared" si="46"/>
        <v>19362901</v>
      </c>
      <c r="I145" s="73">
        <f t="shared" si="46"/>
        <v>0</v>
      </c>
      <c r="J145" s="36">
        <f t="shared" si="46"/>
        <v>19362901</v>
      </c>
      <c r="K145" s="36">
        <f t="shared" si="46"/>
        <v>0</v>
      </c>
    </row>
    <row r="146" spans="1:11">
      <c r="A146" s="21">
        <v>12</v>
      </c>
      <c r="D146" s="1705"/>
      <c r="E146" s="1703"/>
      <c r="G146" s="66"/>
      <c r="H146" s="67"/>
      <c r="I146" s="68"/>
    </row>
    <row r="147" spans="1:11">
      <c r="A147" s="21">
        <v>13</v>
      </c>
      <c r="C147" s="1254" t="s">
        <v>662</v>
      </c>
      <c r="D147" s="1705"/>
      <c r="E147" s="1703"/>
      <c r="F147" s="1262">
        <f>F145+F139</f>
        <v>645990877</v>
      </c>
      <c r="G147" s="69">
        <f>G145+G139</f>
        <v>626627976</v>
      </c>
      <c r="H147" s="70">
        <f>H145+H139</f>
        <v>19362901</v>
      </c>
      <c r="I147" s="71">
        <f>I145+I139</f>
        <v>0</v>
      </c>
      <c r="J147" s="35">
        <f>J145+J139</f>
        <v>645990877</v>
      </c>
      <c r="K147" s="35">
        <f>F147-J147</f>
        <v>0</v>
      </c>
    </row>
    <row r="148" spans="1:11">
      <c r="A148" s="21">
        <v>14</v>
      </c>
      <c r="D148" s="1705"/>
      <c r="E148" s="1703"/>
      <c r="G148" s="66"/>
      <c r="H148" s="67"/>
      <c r="I148" s="68"/>
    </row>
    <row r="149" spans="1:11">
      <c r="A149" s="21">
        <v>15</v>
      </c>
      <c r="B149" s="1254" t="s">
        <v>16</v>
      </c>
      <c r="D149" s="1705"/>
      <c r="E149" s="1703"/>
      <c r="G149" s="66"/>
      <c r="H149" s="67"/>
      <c r="I149" s="68"/>
    </row>
    <row r="150" spans="1:11">
      <c r="A150" s="21">
        <v>16</v>
      </c>
      <c r="C150" s="1704" t="s">
        <v>642</v>
      </c>
      <c r="D150" s="1705" t="s">
        <v>643</v>
      </c>
      <c r="E150" s="1703"/>
      <c r="F150" s="80">
        <f>'[3]SCH B-3'!$K$428+'[3]SCH B-3'!$K$430+'[3]SCH B-3'!$K$431+'[3]SCH B-3'!$K$432</f>
        <v>21980974</v>
      </c>
      <c r="G150" s="69">
        <f>F150-SUM(H150:I150)</f>
        <v>0</v>
      </c>
      <c r="H150" s="70">
        <f>ROUND(F150*VLOOKUP(D150,ALLOCTABLE_FUNCTIONAL,$H$10,FALSE),0)</f>
        <v>0</v>
      </c>
      <c r="I150" s="71">
        <f>ROUND(F150*VLOOKUP(D150,ALLOCTABLE_FUNCTIONAL,$I$10,FALSE),0)</f>
        <v>21980974</v>
      </c>
      <c r="J150" s="35">
        <f>SUM(G150:I150)</f>
        <v>21980974</v>
      </c>
      <c r="K150" s="35">
        <f>F150-J150</f>
        <v>0</v>
      </c>
    </row>
    <row r="151" spans="1:11">
      <c r="A151" s="21">
        <v>17</v>
      </c>
      <c r="C151" s="1469" t="s">
        <v>1591</v>
      </c>
      <c r="D151" s="1470" t="s">
        <v>237</v>
      </c>
      <c r="E151" s="1703"/>
      <c r="F151" s="1262">
        <f>'WP FR-16(7)(v) MinSizPrimPole1'!F22</f>
        <v>16525048</v>
      </c>
      <c r="G151" s="69">
        <f>F151-SUM(H151:I151)</f>
        <v>0</v>
      </c>
      <c r="H151" s="70">
        <f>ROUND(F151*VLOOKUP(D151,ALLOCTABLE_FUNCTIONAL,$H$10,FALSE),0)</f>
        <v>0</v>
      </c>
      <c r="I151" s="71">
        <f>ROUND(F151*VLOOKUP(D151,ALLOCTABLE_FUNCTIONAL,$I$10,FALSE),0)</f>
        <v>16525048</v>
      </c>
      <c r="J151" s="35">
        <f>SUM(G151:I151)</f>
        <v>16525048</v>
      </c>
      <c r="K151" s="35">
        <f>F151-J151</f>
        <v>0</v>
      </c>
    </row>
    <row r="152" spans="1:11">
      <c r="A152" s="21">
        <v>18</v>
      </c>
      <c r="C152" s="1469" t="s">
        <v>1592</v>
      </c>
      <c r="D152" s="1470" t="s">
        <v>240</v>
      </c>
      <c r="E152" s="1703"/>
      <c r="F152" s="1262">
        <f>'WP FR-16(7)(v) MinSizPrimPole1'!G22</f>
        <v>7605060</v>
      </c>
      <c r="G152" s="69">
        <f t="shared" ref="G152:G162" si="47">F152-SUM(H152:I152)</f>
        <v>0</v>
      </c>
      <c r="H152" s="70">
        <f t="shared" ref="H152:H162" si="48">ROUND(F152*VLOOKUP(D152,ALLOCTABLE_FUNCTIONAL,$H$10,FALSE),0)</f>
        <v>0</v>
      </c>
      <c r="I152" s="71">
        <f t="shared" ref="I152:I162" si="49">ROUND(F152*VLOOKUP(D152,ALLOCTABLE_FUNCTIONAL,$I$10,FALSE),0)</f>
        <v>7605060</v>
      </c>
      <c r="J152" s="35">
        <f t="shared" ref="J152:J162" si="50">SUM(G152:I152)</f>
        <v>7605060</v>
      </c>
      <c r="K152" s="35">
        <f t="shared" ref="K152:K162" si="51">F152-J152</f>
        <v>0</v>
      </c>
    </row>
    <row r="153" spans="1:11">
      <c r="A153" s="21">
        <v>19</v>
      </c>
      <c r="C153" s="1469" t="s">
        <v>1593</v>
      </c>
      <c r="D153" s="1470" t="s">
        <v>1246</v>
      </c>
      <c r="E153" s="1703"/>
      <c r="F153" s="1262">
        <f>'WP FR-16(7)(v) MinSizSecPole1'!F22</f>
        <v>7113437</v>
      </c>
      <c r="G153" s="69">
        <f t="shared" si="47"/>
        <v>0</v>
      </c>
      <c r="H153" s="70">
        <f t="shared" si="48"/>
        <v>0</v>
      </c>
      <c r="I153" s="71">
        <f t="shared" si="49"/>
        <v>7113437</v>
      </c>
      <c r="J153" s="35">
        <f t="shared" si="50"/>
        <v>7113437</v>
      </c>
      <c r="K153" s="35">
        <f t="shared" si="51"/>
        <v>0</v>
      </c>
    </row>
    <row r="154" spans="1:11">
      <c r="A154" s="21">
        <v>20</v>
      </c>
      <c r="C154" s="1469" t="s">
        <v>1594</v>
      </c>
      <c r="D154" s="1470" t="s">
        <v>240</v>
      </c>
      <c r="E154" s="1703"/>
      <c r="F154" s="1262">
        <f>'WP FR-16(7)(v) MinSizSecPole1'!G22</f>
        <v>1811397</v>
      </c>
      <c r="G154" s="69">
        <f t="shared" si="47"/>
        <v>0</v>
      </c>
      <c r="H154" s="70">
        <f t="shared" si="48"/>
        <v>0</v>
      </c>
      <c r="I154" s="71">
        <f t="shared" si="49"/>
        <v>1811397</v>
      </c>
      <c r="J154" s="35">
        <f t="shared" si="50"/>
        <v>1811397</v>
      </c>
      <c r="K154" s="35">
        <f t="shared" si="51"/>
        <v>0</v>
      </c>
    </row>
    <row r="155" spans="1:11">
      <c r="A155" s="21">
        <v>21</v>
      </c>
      <c r="C155" s="1469" t="s">
        <v>1595</v>
      </c>
      <c r="D155" s="1470" t="s">
        <v>237</v>
      </c>
      <c r="E155" s="1703"/>
      <c r="F155" s="1262">
        <f>'WP FR-16(7)(v) MinSizOHPRIM1'!F22</f>
        <v>18811048</v>
      </c>
      <c r="G155" s="69">
        <f t="shared" si="47"/>
        <v>0</v>
      </c>
      <c r="H155" s="70">
        <f t="shared" si="48"/>
        <v>0</v>
      </c>
      <c r="I155" s="71">
        <f t="shared" si="49"/>
        <v>18811048</v>
      </c>
      <c r="J155" s="35">
        <f t="shared" si="50"/>
        <v>18811048</v>
      </c>
      <c r="K155" s="35">
        <f t="shared" si="51"/>
        <v>0</v>
      </c>
    </row>
    <row r="156" spans="1:11">
      <c r="A156" s="21">
        <v>22</v>
      </c>
      <c r="C156" s="1469" t="s">
        <v>1596</v>
      </c>
      <c r="D156" s="1470" t="s">
        <v>240</v>
      </c>
      <c r="E156" s="1703"/>
      <c r="F156" s="1262">
        <f>'WP FR-16(7)(v) MinSizOHPRIM1'!G22</f>
        <v>5483889</v>
      </c>
      <c r="G156" s="69">
        <f t="shared" si="47"/>
        <v>0</v>
      </c>
      <c r="H156" s="70">
        <f t="shared" si="48"/>
        <v>0</v>
      </c>
      <c r="I156" s="71">
        <f t="shared" si="49"/>
        <v>5483889</v>
      </c>
      <c r="J156" s="35">
        <f t="shared" si="50"/>
        <v>5483889</v>
      </c>
      <c r="K156" s="35">
        <f t="shared" si="51"/>
        <v>0</v>
      </c>
    </row>
    <row r="157" spans="1:11">
      <c r="A157" s="21">
        <v>23</v>
      </c>
      <c r="C157" s="1469" t="s">
        <v>1597</v>
      </c>
      <c r="D157" s="1470" t="s">
        <v>1246</v>
      </c>
      <c r="E157" s="1703"/>
      <c r="F157" s="1262">
        <f>'WP FR-16(7)(v) MinSizOHSEC1'!F22</f>
        <v>8753083</v>
      </c>
      <c r="G157" s="69">
        <f t="shared" si="47"/>
        <v>0</v>
      </c>
      <c r="H157" s="70">
        <f t="shared" si="48"/>
        <v>0</v>
      </c>
      <c r="I157" s="71">
        <f t="shared" si="49"/>
        <v>8753083</v>
      </c>
      <c r="J157" s="35">
        <f t="shared" si="50"/>
        <v>8753083</v>
      </c>
      <c r="K157" s="35">
        <f t="shared" si="51"/>
        <v>0</v>
      </c>
    </row>
    <row r="158" spans="1:11">
      <c r="A158" s="21">
        <v>24</v>
      </c>
      <c r="C158" s="1469" t="s">
        <v>1598</v>
      </c>
      <c r="D158" s="1470" t="s">
        <v>240</v>
      </c>
      <c r="E158" s="1703"/>
      <c r="F158" s="1262">
        <f>'WP FR-16(7)(v) MinSizOHSEC1'!G22</f>
        <v>2162034</v>
      </c>
      <c r="G158" s="69">
        <f t="shared" si="47"/>
        <v>0</v>
      </c>
      <c r="H158" s="70">
        <f t="shared" si="48"/>
        <v>0</v>
      </c>
      <c r="I158" s="71">
        <f t="shared" si="49"/>
        <v>2162034</v>
      </c>
      <c r="J158" s="35">
        <f t="shared" si="50"/>
        <v>2162034</v>
      </c>
      <c r="K158" s="35">
        <f t="shared" si="51"/>
        <v>0</v>
      </c>
    </row>
    <row r="159" spans="1:11">
      <c r="A159" s="21">
        <v>25</v>
      </c>
      <c r="C159" s="1469" t="s">
        <v>1599</v>
      </c>
      <c r="D159" s="1470" t="s">
        <v>237</v>
      </c>
      <c r="E159" s="1703"/>
      <c r="F159" s="1262">
        <f>'WP FR-16(7)(v) MinSizUGPRIM1'!F22</f>
        <v>15203495</v>
      </c>
      <c r="G159" s="69">
        <f t="shared" si="47"/>
        <v>0</v>
      </c>
      <c r="H159" s="70">
        <f t="shared" si="48"/>
        <v>0</v>
      </c>
      <c r="I159" s="71">
        <f t="shared" si="49"/>
        <v>15203495</v>
      </c>
      <c r="J159" s="35">
        <f t="shared" si="50"/>
        <v>15203495</v>
      </c>
      <c r="K159" s="35">
        <f t="shared" si="51"/>
        <v>0</v>
      </c>
    </row>
    <row r="160" spans="1:11">
      <c r="A160" s="21">
        <v>26</v>
      </c>
      <c r="C160" s="1469" t="s">
        <v>1600</v>
      </c>
      <c r="D160" s="1470" t="s">
        <v>240</v>
      </c>
      <c r="E160" s="1703"/>
      <c r="F160" s="1262">
        <f>'WP FR-16(7)(v) MinSizUGPRIM1'!G22</f>
        <v>4387731</v>
      </c>
      <c r="G160" s="69">
        <f t="shared" si="47"/>
        <v>0</v>
      </c>
      <c r="H160" s="70">
        <f t="shared" si="48"/>
        <v>0</v>
      </c>
      <c r="I160" s="71">
        <f t="shared" si="49"/>
        <v>4387731</v>
      </c>
      <c r="J160" s="35">
        <f t="shared" si="50"/>
        <v>4387731</v>
      </c>
      <c r="K160" s="35">
        <f t="shared" si="51"/>
        <v>0</v>
      </c>
    </row>
    <row r="161" spans="1:11">
      <c r="A161" s="21">
        <v>27</v>
      </c>
      <c r="C161" s="1469" t="s">
        <v>1601</v>
      </c>
      <c r="D161" s="1470" t="s">
        <v>1246</v>
      </c>
      <c r="E161" s="1703"/>
      <c r="F161" s="1262">
        <f>'WP FR-16(7)(v) MinSizUGSEC1'!F22</f>
        <v>2557369</v>
      </c>
      <c r="G161" s="69">
        <f t="shared" si="47"/>
        <v>0</v>
      </c>
      <c r="H161" s="70">
        <f t="shared" si="48"/>
        <v>0</v>
      </c>
      <c r="I161" s="71">
        <f t="shared" si="49"/>
        <v>2557369</v>
      </c>
      <c r="J161" s="35">
        <f t="shared" si="50"/>
        <v>2557369</v>
      </c>
      <c r="K161" s="35">
        <f t="shared" si="51"/>
        <v>0</v>
      </c>
    </row>
    <row r="162" spans="1:11">
      <c r="A162" s="21">
        <v>28</v>
      </c>
      <c r="C162" s="1469" t="s">
        <v>1602</v>
      </c>
      <c r="D162" s="1470" t="s">
        <v>240</v>
      </c>
      <c r="E162" s="1703"/>
      <c r="F162" s="1262">
        <f>'WP FR-16(7)(v) MinSizUGSEC1'!G22</f>
        <v>1455292</v>
      </c>
      <c r="G162" s="69">
        <f t="shared" si="47"/>
        <v>0</v>
      </c>
      <c r="H162" s="70">
        <f t="shared" si="48"/>
        <v>0</v>
      </c>
      <c r="I162" s="71">
        <f t="shared" si="49"/>
        <v>1455292</v>
      </c>
      <c r="J162" s="35">
        <f t="shared" si="50"/>
        <v>1455292</v>
      </c>
      <c r="K162" s="35">
        <f t="shared" si="51"/>
        <v>0</v>
      </c>
    </row>
    <row r="163" spans="1:11">
      <c r="A163" s="21">
        <v>29</v>
      </c>
      <c r="C163" s="1704" t="s">
        <v>1253</v>
      </c>
      <c r="D163" s="1705" t="s">
        <v>643</v>
      </c>
      <c r="E163" s="1703"/>
      <c r="F163" s="1262">
        <f>'WP FR-16(7)(v) Min Siz Trans 1'!F23</f>
        <v>19933975</v>
      </c>
      <c r="G163" s="69">
        <f t="shared" ref="G163:G169" si="52">F163-SUM(H163:I163)</f>
        <v>0</v>
      </c>
      <c r="H163" s="70">
        <f t="shared" ref="H163:H169" si="53">ROUND(F163*VLOOKUP(D163,ALLOCTABLE_FUNCTIONAL,$H$10,FALSE),0)</f>
        <v>0</v>
      </c>
      <c r="I163" s="71">
        <f t="shared" ref="I163:I169" si="54">ROUND(F163*VLOOKUP(D163,ALLOCTABLE_FUNCTIONAL,$I$10,FALSE),0)</f>
        <v>19933975</v>
      </c>
      <c r="J163" s="35">
        <f t="shared" ref="J163:J169" si="55">SUM(G163:I163)</f>
        <v>19933975</v>
      </c>
      <c r="K163" s="35">
        <f t="shared" ref="K163:K169" si="56">F163-J163</f>
        <v>0</v>
      </c>
    </row>
    <row r="164" spans="1:11">
      <c r="A164" s="21">
        <v>30</v>
      </c>
      <c r="C164" s="1704" t="s">
        <v>1254</v>
      </c>
      <c r="D164" s="1705" t="s">
        <v>240</v>
      </c>
      <c r="E164" s="1703"/>
      <c r="F164" s="1262">
        <f>'WP FR-16(7)(v) Min Siz Trans 1'!G23</f>
        <v>9547168</v>
      </c>
      <c r="G164" s="69">
        <f t="shared" si="52"/>
        <v>0</v>
      </c>
      <c r="H164" s="70">
        <f t="shared" si="53"/>
        <v>0</v>
      </c>
      <c r="I164" s="71">
        <f t="shared" si="54"/>
        <v>9547168</v>
      </c>
      <c r="J164" s="35">
        <f t="shared" si="55"/>
        <v>9547168</v>
      </c>
      <c r="K164" s="35">
        <f t="shared" si="56"/>
        <v>0</v>
      </c>
    </row>
    <row r="165" spans="1:11">
      <c r="A165" s="21">
        <v>31</v>
      </c>
      <c r="C165" s="1704" t="s">
        <v>127</v>
      </c>
      <c r="D165" s="1705" t="s">
        <v>645</v>
      </c>
      <c r="E165" s="1703"/>
      <c r="F165" s="80">
        <f>'[3]SCH B-3'!$K$440+'[3]SCH B-3'!$K$441</f>
        <v>10951271</v>
      </c>
      <c r="G165" s="69">
        <f t="shared" si="52"/>
        <v>0</v>
      </c>
      <c r="H165" s="70">
        <f t="shared" si="53"/>
        <v>0</v>
      </c>
      <c r="I165" s="71">
        <f t="shared" si="54"/>
        <v>10951271</v>
      </c>
      <c r="J165" s="35">
        <f t="shared" si="55"/>
        <v>10951271</v>
      </c>
      <c r="K165" s="35">
        <f t="shared" si="56"/>
        <v>0</v>
      </c>
    </row>
    <row r="166" spans="1:11">
      <c r="A166" s="21">
        <v>32</v>
      </c>
      <c r="C166" s="1704" t="s">
        <v>646</v>
      </c>
      <c r="D166" s="1705" t="s">
        <v>515</v>
      </c>
      <c r="E166" s="1703"/>
      <c r="F166" s="80">
        <f>'[3]SCH B-3'!$K$442+'[3]SCH B-3'!$K$444+'[3]SCH B-3'!$K$445+'[3]SCH B-3'!$K$447</f>
        <v>887250</v>
      </c>
      <c r="G166" s="69">
        <f t="shared" si="52"/>
        <v>0</v>
      </c>
      <c r="H166" s="70">
        <f t="shared" si="53"/>
        <v>2245</v>
      </c>
      <c r="I166" s="71">
        <f t="shared" si="54"/>
        <v>885005</v>
      </c>
      <c r="J166" s="35">
        <f t="shared" si="55"/>
        <v>887250</v>
      </c>
      <c r="K166" s="35">
        <f t="shared" si="56"/>
        <v>0</v>
      </c>
    </row>
    <row r="167" spans="1:11">
      <c r="A167" s="21">
        <v>33</v>
      </c>
      <c r="C167" s="1704" t="s">
        <v>647</v>
      </c>
      <c r="D167" s="1705" t="s">
        <v>239</v>
      </c>
      <c r="E167" s="1703"/>
      <c r="F167" s="80">
        <f>'[3]SCH B-3'!$K$446+'[3]SCH B-3'!$K$448+'[3]SCH B-3'!$K$449+'[3]SCH B-3'!$K$450+'[3]SCH B-3'!$K$451</f>
        <v>4860343</v>
      </c>
      <c r="G167" s="69">
        <f t="shared" si="52"/>
        <v>0</v>
      </c>
      <c r="H167" s="70">
        <f t="shared" si="53"/>
        <v>0</v>
      </c>
      <c r="I167" s="71">
        <f t="shared" si="54"/>
        <v>4860343</v>
      </c>
      <c r="J167" s="35">
        <f t="shared" si="55"/>
        <v>4860343</v>
      </c>
      <c r="K167" s="35">
        <f t="shared" si="56"/>
        <v>0</v>
      </c>
    </row>
    <row r="168" spans="1:11">
      <c r="A168" s="21">
        <v>34</v>
      </c>
      <c r="C168" s="1704" t="s">
        <v>648</v>
      </c>
      <c r="D168" s="1705" t="s">
        <v>649</v>
      </c>
      <c r="E168" s="1703"/>
      <c r="F168" s="80">
        <f>[3]SCH_D2.24!$W$51</f>
        <v>2311379</v>
      </c>
      <c r="G168" s="69">
        <f t="shared" si="52"/>
        <v>0</v>
      </c>
      <c r="H168" s="70">
        <f t="shared" si="53"/>
        <v>324</v>
      </c>
      <c r="I168" s="71">
        <f t="shared" si="54"/>
        <v>2311055</v>
      </c>
      <c r="J168" s="35">
        <f t="shared" si="55"/>
        <v>2311379</v>
      </c>
      <c r="K168" s="35">
        <f t="shared" si="56"/>
        <v>0</v>
      </c>
    </row>
    <row r="169" spans="1:11">
      <c r="A169" s="21">
        <v>35</v>
      </c>
      <c r="C169" s="966" t="s">
        <v>650</v>
      </c>
      <c r="D169" s="1705" t="s">
        <v>649</v>
      </c>
      <c r="E169" s="1703"/>
      <c r="F169" s="80">
        <f>'[3]SCH B-3'!$K$452</f>
        <v>534286</v>
      </c>
      <c r="G169" s="69">
        <f t="shared" si="52"/>
        <v>0</v>
      </c>
      <c r="H169" s="70">
        <f t="shared" si="53"/>
        <v>75</v>
      </c>
      <c r="I169" s="71">
        <f t="shared" si="54"/>
        <v>534211</v>
      </c>
      <c r="J169" s="35">
        <f t="shared" si="55"/>
        <v>534286</v>
      </c>
      <c r="K169" s="35">
        <f t="shared" si="56"/>
        <v>0</v>
      </c>
    </row>
    <row r="170" spans="1:11" s="1246" customFormat="1">
      <c r="A170" s="1247">
        <v>36</v>
      </c>
      <c r="C170" s="965" t="s">
        <v>2102</v>
      </c>
      <c r="D170" s="1705" t="s">
        <v>643</v>
      </c>
      <c r="E170" s="1703"/>
      <c r="F170" s="80">
        <f>'[3]SCH B-3'!$K$453</f>
        <v>-6653083</v>
      </c>
      <c r="G170" s="1258">
        <f t="shared" ref="G170" si="57">F170-SUM(H170:I170)</f>
        <v>0</v>
      </c>
      <c r="H170" s="70">
        <f t="shared" ref="H170" si="58">ROUND(F170*VLOOKUP(D170,ALLOCTABLE_FUNCTIONAL,$H$10,FALSE),0)</f>
        <v>0</v>
      </c>
      <c r="I170" s="71">
        <f t="shared" ref="I170" si="59">ROUND(F170*VLOOKUP(D170,ALLOCTABLE_FUNCTIONAL,$I$10,FALSE),0)</f>
        <v>-6653083</v>
      </c>
      <c r="J170" s="1251">
        <f t="shared" ref="J170" si="60">SUM(G170:I170)</f>
        <v>-6653083</v>
      </c>
      <c r="K170" s="1251">
        <f t="shared" ref="K170" si="61">F170-J170</f>
        <v>0</v>
      </c>
    </row>
    <row r="171" spans="1:11">
      <c r="A171" s="1247">
        <v>37</v>
      </c>
      <c r="C171" s="1254" t="s">
        <v>107</v>
      </c>
      <c r="D171" s="1705"/>
      <c r="E171" s="1703"/>
      <c r="F171" s="36">
        <f>SUM(F149:F170)</f>
        <v>156222446</v>
      </c>
      <c r="G171" s="72">
        <f>SUM(G149:G169)</f>
        <v>0</v>
      </c>
      <c r="H171" s="60">
        <f>SUM(H149:H169)</f>
        <v>2644</v>
      </c>
      <c r="I171" s="73">
        <f>SUM(I149:I169)</f>
        <v>162872885</v>
      </c>
      <c r="J171" s="36">
        <f>SUM(J149:J169)</f>
        <v>162875529</v>
      </c>
      <c r="K171" s="36">
        <f>SUM(K149:K169)</f>
        <v>0</v>
      </c>
    </row>
    <row r="172" spans="1:11">
      <c r="A172" s="1247">
        <v>38</v>
      </c>
      <c r="D172" s="1705"/>
      <c r="E172" s="1703"/>
      <c r="G172" s="66"/>
      <c r="H172" s="67"/>
      <c r="I172" s="68"/>
    </row>
    <row r="173" spans="1:11">
      <c r="A173" s="1247">
        <v>39</v>
      </c>
      <c r="C173" s="1254" t="s">
        <v>663</v>
      </c>
      <c r="D173" s="1705"/>
      <c r="E173" s="1703"/>
      <c r="F173" s="1262">
        <f>F171+F145</f>
        <v>175585347</v>
      </c>
      <c r="G173" s="69">
        <f>G171+G145</f>
        <v>0</v>
      </c>
      <c r="H173" s="70">
        <f>H171+H145</f>
        <v>19365545</v>
      </c>
      <c r="I173" s="71">
        <f>I171+I145</f>
        <v>162872885</v>
      </c>
      <c r="J173" s="35">
        <f>J171+J145</f>
        <v>182238430</v>
      </c>
      <c r="K173" s="35">
        <f>F173-J173</f>
        <v>-6653083</v>
      </c>
    </row>
    <row r="174" spans="1:11">
      <c r="A174" s="1247">
        <v>40</v>
      </c>
      <c r="C174" s="1254" t="s">
        <v>664</v>
      </c>
      <c r="D174" s="1705"/>
      <c r="E174" s="1703"/>
      <c r="F174" s="1262">
        <f>F147+F171</f>
        <v>802213323</v>
      </c>
      <c r="G174" s="69">
        <f>G147+G171</f>
        <v>626627976</v>
      </c>
      <c r="H174" s="70">
        <f>H147+H171</f>
        <v>19365545</v>
      </c>
      <c r="I174" s="71">
        <f>I147+I171</f>
        <v>162872885</v>
      </c>
      <c r="J174" s="35">
        <f>J147+J171</f>
        <v>808866406</v>
      </c>
      <c r="K174" s="35">
        <f>F174-J174</f>
        <v>-6653083</v>
      </c>
    </row>
    <row r="175" spans="1:11">
      <c r="A175" s="1247">
        <v>41</v>
      </c>
      <c r="D175" s="1705"/>
      <c r="E175" s="1703"/>
      <c r="G175" s="66"/>
      <c r="H175" s="67"/>
      <c r="I175" s="68"/>
    </row>
    <row r="176" spans="1:11">
      <c r="A176" s="1247">
        <v>42</v>
      </c>
      <c r="B176" s="20" t="s">
        <v>19</v>
      </c>
      <c r="D176" s="1705"/>
      <c r="E176" s="1703"/>
      <c r="G176" s="66"/>
      <c r="H176" s="67"/>
      <c r="I176" s="68"/>
    </row>
    <row r="177" spans="1:11">
      <c r="A177" s="1247">
        <v>43</v>
      </c>
      <c r="C177" s="1704" t="s">
        <v>651</v>
      </c>
      <c r="D177" s="1705" t="s">
        <v>235</v>
      </c>
      <c r="E177" s="1703"/>
      <c r="F177" s="1262">
        <f>'WP FR-16(7)(v) A&amp;G WP'!E12</f>
        <v>4910013</v>
      </c>
      <c r="G177" s="69">
        <f t="shared" ref="G177:G185" si="62">F177-SUM(H177:I177)</f>
        <v>4910013</v>
      </c>
      <c r="H177" s="70">
        <f t="shared" ref="H177:H182" si="63">ROUND(F177*VLOOKUP(D177,ALLOCTABLE_FUNCTIONAL,$H$10,FALSE),0)</f>
        <v>0</v>
      </c>
      <c r="I177" s="71">
        <f t="shared" ref="I177:I182" si="64">ROUND(F177*VLOOKUP(D177,ALLOCTABLE_FUNCTIONAL,$I$10,FALSE),0)</f>
        <v>0</v>
      </c>
      <c r="J177" s="35">
        <f t="shared" ref="J177:J185" si="65">SUM(G177:I177)</f>
        <v>4910013</v>
      </c>
      <c r="K177" s="35">
        <f t="shared" ref="K177:K185" si="66">F177-J177</f>
        <v>0</v>
      </c>
    </row>
    <row r="178" spans="1:11">
      <c r="A178" s="1247">
        <v>44</v>
      </c>
      <c r="C178" s="1704" t="s">
        <v>652</v>
      </c>
      <c r="D178" s="1705" t="s">
        <v>238</v>
      </c>
      <c r="E178" s="1703"/>
      <c r="F178" s="1262">
        <f>'WP FR-16(7)(v) A&amp;G WP'!E13</f>
        <v>4302645</v>
      </c>
      <c r="G178" s="69">
        <f t="shared" si="62"/>
        <v>4302645</v>
      </c>
      <c r="H178" s="70">
        <f t="shared" si="63"/>
        <v>0</v>
      </c>
      <c r="I178" s="71">
        <f t="shared" si="64"/>
        <v>0</v>
      </c>
      <c r="J178" s="35">
        <f t="shared" si="65"/>
        <v>4302645</v>
      </c>
      <c r="K178" s="35">
        <f t="shared" si="66"/>
        <v>0</v>
      </c>
    </row>
    <row r="179" spans="1:11">
      <c r="A179" s="1247">
        <v>45</v>
      </c>
      <c r="C179" s="1704" t="s">
        <v>601</v>
      </c>
      <c r="D179" s="1705" t="s">
        <v>1193</v>
      </c>
      <c r="E179" s="1703"/>
      <c r="F179" s="1262">
        <f>'WP FR-16(7)(v) A&amp;G WP'!E14</f>
        <v>838896</v>
      </c>
      <c r="G179" s="69">
        <f t="shared" si="62"/>
        <v>0</v>
      </c>
      <c r="H179" s="70">
        <f t="shared" si="63"/>
        <v>838896</v>
      </c>
      <c r="I179" s="71">
        <f t="shared" si="64"/>
        <v>0</v>
      </c>
      <c r="J179" s="35">
        <f t="shared" si="65"/>
        <v>838896</v>
      </c>
      <c r="K179" s="35">
        <f t="shared" si="66"/>
        <v>0</v>
      </c>
    </row>
    <row r="180" spans="1:11">
      <c r="A180" s="1247">
        <v>46</v>
      </c>
      <c r="C180" s="1557" t="s">
        <v>1611</v>
      </c>
      <c r="D180" s="1705" t="s">
        <v>235</v>
      </c>
      <c r="E180" s="1703"/>
      <c r="F180" s="1262">
        <f>ROUND('WP FR-16(7)(v) A&amp;G WP'!E15*NPdemand,0)</f>
        <v>2789882</v>
      </c>
      <c r="G180" s="69">
        <f t="shared" si="62"/>
        <v>2789882</v>
      </c>
      <c r="H180" s="70">
        <f t="shared" si="63"/>
        <v>0</v>
      </c>
      <c r="I180" s="71">
        <f t="shared" si="64"/>
        <v>0</v>
      </c>
      <c r="J180" s="35">
        <f t="shared" si="65"/>
        <v>2789882</v>
      </c>
      <c r="K180" s="35">
        <f t="shared" si="66"/>
        <v>0</v>
      </c>
    </row>
    <row r="181" spans="1:11">
      <c r="A181" s="1247">
        <v>47</v>
      </c>
      <c r="C181" s="1557" t="s">
        <v>1612</v>
      </c>
      <c r="D181" s="1705" t="s">
        <v>240</v>
      </c>
      <c r="E181" s="1703"/>
      <c r="F181" s="1262">
        <f>ROUND('WP FR-16(7)(v) A&amp;G WP'!E15-F180,0)</f>
        <v>929961</v>
      </c>
      <c r="G181" s="69">
        <f>F181-SUM(H181:I181)</f>
        <v>0</v>
      </c>
      <c r="H181" s="70">
        <f t="shared" si="63"/>
        <v>0</v>
      </c>
      <c r="I181" s="71">
        <f t="shared" si="64"/>
        <v>929961</v>
      </c>
      <c r="J181" s="35">
        <f>SUM(G181:I181)</f>
        <v>929961</v>
      </c>
      <c r="K181" s="35">
        <f>F181-J181</f>
        <v>0</v>
      </c>
    </row>
    <row r="182" spans="1:11">
      <c r="A182" s="1247">
        <v>48</v>
      </c>
      <c r="C182" s="1704" t="s">
        <v>47</v>
      </c>
      <c r="D182" s="1705" t="s">
        <v>657</v>
      </c>
      <c r="E182" s="1703"/>
      <c r="F182" s="1262">
        <f>'WP FR-16(7)(v) A&amp;G WP'!E16</f>
        <v>2008309</v>
      </c>
      <c r="G182" s="69">
        <f t="shared" si="62"/>
        <v>0</v>
      </c>
      <c r="H182" s="70">
        <f t="shared" si="63"/>
        <v>3233</v>
      </c>
      <c r="I182" s="71">
        <f t="shared" si="64"/>
        <v>2005076</v>
      </c>
      <c r="J182" s="35">
        <f t="shared" si="65"/>
        <v>2008309</v>
      </c>
      <c r="K182" s="35">
        <f t="shared" si="66"/>
        <v>0</v>
      </c>
    </row>
    <row r="183" spans="1:11">
      <c r="A183" s="1247">
        <v>49</v>
      </c>
      <c r="C183" s="1704" t="s">
        <v>48</v>
      </c>
      <c r="D183" s="1705" t="s">
        <v>658</v>
      </c>
      <c r="E183" s="1703"/>
      <c r="F183" s="1262">
        <f>'WP FR-16(7)(v) A&amp;G WP'!E17</f>
        <v>159706</v>
      </c>
      <c r="G183" s="69">
        <f>F183-SUM(H183:I183)</f>
        <v>0</v>
      </c>
      <c r="H183" s="70">
        <f>ROUND(F183*VLOOKUP(D183,ALLOCTABLE_FUNCTIONAL,H10,FALSE),0)</f>
        <v>0</v>
      </c>
      <c r="I183" s="71">
        <f>ROUND(F183*VLOOKUP(D183,ALLOCTABLE_FUNCTIONAL,I10,FALSE),0)</f>
        <v>159706</v>
      </c>
      <c r="J183" s="35">
        <f>SUM(G183:I183)</f>
        <v>159706</v>
      </c>
      <c r="K183" s="35">
        <f>F183-J183</f>
        <v>0</v>
      </c>
    </row>
    <row r="184" spans="1:11">
      <c r="A184" s="1247">
        <v>50</v>
      </c>
      <c r="C184" s="1704" t="s">
        <v>49</v>
      </c>
      <c r="D184" s="1705" t="s">
        <v>659</v>
      </c>
      <c r="E184" s="1703"/>
      <c r="F184" s="1262">
        <f>'WP FR-16(7)(v) A&amp;G WP'!E18</f>
        <v>0</v>
      </c>
      <c r="G184" s="69">
        <f>F184-SUM(H184:I184)</f>
        <v>0</v>
      </c>
      <c r="H184" s="70">
        <f>ROUND(F184*VLOOKUP(D184,ALLOCTABLE_FUNCTIONAL,H10,FALSE),0)</f>
        <v>0</v>
      </c>
      <c r="I184" s="71">
        <f>ROUND(F184*VLOOKUP(D184,ALLOCTABLE_FUNCTIONAL,I10,FALSE),0)</f>
        <v>0</v>
      </c>
      <c r="J184" s="35">
        <f>SUM(G184:I184)</f>
        <v>0</v>
      </c>
      <c r="K184" s="35">
        <f>F184-J184</f>
        <v>0</v>
      </c>
    </row>
    <row r="185" spans="1:11">
      <c r="A185" s="1247">
        <v>51</v>
      </c>
      <c r="C185" s="966" t="s">
        <v>639</v>
      </c>
      <c r="D185" s="1705" t="s">
        <v>660</v>
      </c>
      <c r="E185" s="1703"/>
      <c r="F185" s="80">
        <f>[3]SCH_D2.24!$X51</f>
        <v>-2605588</v>
      </c>
      <c r="G185" s="69">
        <f t="shared" si="62"/>
        <v>-1529871</v>
      </c>
      <c r="H185" s="70">
        <f>ROUND(F185*VLOOKUP(D185,ALLOCTABLE_FUNCTIONAL,$H$10,FALSE),0)</f>
        <v>-137705</v>
      </c>
      <c r="I185" s="71">
        <f>ROUND(F185*VLOOKUP(D185,ALLOCTABLE_FUNCTIONAL,$I$10,FALSE),0)</f>
        <v>-938012</v>
      </c>
      <c r="J185" s="35">
        <f t="shared" si="65"/>
        <v>-2605588</v>
      </c>
      <c r="K185" s="35">
        <f t="shared" si="66"/>
        <v>0</v>
      </c>
    </row>
    <row r="186" spans="1:11">
      <c r="A186" s="1247">
        <v>52</v>
      </c>
      <c r="C186" s="1558" t="s">
        <v>667</v>
      </c>
      <c r="D186" s="1705"/>
      <c r="E186" s="1703"/>
      <c r="F186" s="36">
        <f t="shared" ref="F186:K186" si="67">SUM(F176:F185)</f>
        <v>13333824</v>
      </c>
      <c r="G186" s="72">
        <f t="shared" si="67"/>
        <v>10472669</v>
      </c>
      <c r="H186" s="60">
        <f t="shared" si="67"/>
        <v>704424</v>
      </c>
      <c r="I186" s="73">
        <f t="shared" si="67"/>
        <v>2156731</v>
      </c>
      <c r="J186" s="36">
        <f t="shared" si="67"/>
        <v>13333824</v>
      </c>
      <c r="K186" s="36">
        <f t="shared" si="67"/>
        <v>0</v>
      </c>
    </row>
    <row r="187" spans="1:11">
      <c r="A187" s="1247">
        <v>53</v>
      </c>
      <c r="C187" s="123"/>
      <c r="D187" s="1705"/>
      <c r="E187" s="1703"/>
      <c r="G187" s="66"/>
      <c r="H187" s="67"/>
      <c r="I187" s="68"/>
    </row>
    <row r="188" spans="1:11">
      <c r="A188" s="1247">
        <v>54</v>
      </c>
      <c r="B188" s="20" t="s">
        <v>20</v>
      </c>
      <c r="C188" s="123"/>
      <c r="D188" s="1705"/>
      <c r="E188" s="1703"/>
      <c r="G188" s="66"/>
      <c r="H188" s="67"/>
      <c r="I188" s="68"/>
    </row>
    <row r="189" spans="1:11">
      <c r="A189" s="1247">
        <v>55</v>
      </c>
      <c r="C189" s="1704" t="s">
        <v>651</v>
      </c>
      <c r="D189" s="1705" t="s">
        <v>235</v>
      </c>
      <c r="E189" s="1703"/>
      <c r="F189" s="1262">
        <f>'WP FR-16(7)(v) A&amp;G WP'!G12</f>
        <v>9493775.4607999995</v>
      </c>
      <c r="G189" s="69">
        <f t="shared" ref="G189:G197" si="68">F189-SUM(H189:I189)</f>
        <v>9493775.4607999995</v>
      </c>
      <c r="H189" s="70">
        <f t="shared" ref="H189:H194" si="69">ROUND(F189*VLOOKUP(D189,ALLOCTABLE_FUNCTIONAL,$H$10,FALSE),0)</f>
        <v>0</v>
      </c>
      <c r="I189" s="71">
        <f t="shared" ref="I189:I194" si="70">ROUND(F189*VLOOKUP(D189,ALLOCTABLE_FUNCTIONAL,$I$10,FALSE),0)</f>
        <v>0</v>
      </c>
      <c r="J189" s="35">
        <f t="shared" ref="J189:J197" si="71">SUM(G189:I189)</f>
        <v>9493775.4607999995</v>
      </c>
      <c r="K189" s="35">
        <f t="shared" ref="K189:K197" si="72">F189-J189</f>
        <v>0</v>
      </c>
    </row>
    <row r="190" spans="1:11">
      <c r="A190" s="1247">
        <v>56</v>
      </c>
      <c r="C190" s="1704" t="s">
        <v>652</v>
      </c>
      <c r="D190" s="1705" t="s">
        <v>238</v>
      </c>
      <c r="E190" s="1703"/>
      <c r="F190" s="1262">
        <f>'WP FR-16(7)(v) A&amp;G WP'!G13</f>
        <v>8319397</v>
      </c>
      <c r="G190" s="69">
        <f t="shared" si="68"/>
        <v>8319397</v>
      </c>
      <c r="H190" s="70">
        <f t="shared" si="69"/>
        <v>0</v>
      </c>
      <c r="I190" s="71">
        <f t="shared" si="70"/>
        <v>0</v>
      </c>
      <c r="J190" s="35">
        <f t="shared" si="71"/>
        <v>8319397</v>
      </c>
      <c r="K190" s="35">
        <f t="shared" si="72"/>
        <v>0</v>
      </c>
    </row>
    <row r="191" spans="1:11">
      <c r="A191" s="1247">
        <v>57</v>
      </c>
      <c r="C191" s="1704" t="s">
        <v>601</v>
      </c>
      <c r="D191" s="1705" t="s">
        <v>1193</v>
      </c>
      <c r="E191" s="1703"/>
      <c r="F191" s="1262">
        <f>'WP FR-16(7)(v) A&amp;G WP'!G14</f>
        <v>1622051</v>
      </c>
      <c r="G191" s="69">
        <f t="shared" si="68"/>
        <v>0</v>
      </c>
      <c r="H191" s="70">
        <f t="shared" si="69"/>
        <v>1622051</v>
      </c>
      <c r="I191" s="71">
        <f t="shared" si="70"/>
        <v>0</v>
      </c>
      <c r="J191" s="35">
        <f t="shared" si="71"/>
        <v>1622051</v>
      </c>
      <c r="K191" s="35">
        <f t="shared" si="72"/>
        <v>0</v>
      </c>
    </row>
    <row r="192" spans="1:11">
      <c r="A192" s="1247">
        <v>58</v>
      </c>
      <c r="C192" s="1557" t="s">
        <v>1611</v>
      </c>
      <c r="D192" s="1705" t="s">
        <v>235</v>
      </c>
      <c r="E192" s="1703"/>
      <c r="F192" s="1262">
        <f>ROUND('WP FR-16(7)(v) A&amp;G WP'!G15*NPdemand,0)</f>
        <v>5394388</v>
      </c>
      <c r="G192" s="69">
        <f t="shared" si="68"/>
        <v>5394388</v>
      </c>
      <c r="H192" s="70">
        <f t="shared" si="69"/>
        <v>0</v>
      </c>
      <c r="I192" s="71">
        <f t="shared" si="70"/>
        <v>0</v>
      </c>
      <c r="J192" s="35">
        <f t="shared" si="71"/>
        <v>5394388</v>
      </c>
      <c r="K192" s="35">
        <f t="shared" si="72"/>
        <v>0</v>
      </c>
    </row>
    <row r="193" spans="1:15">
      <c r="A193" s="1247">
        <v>59</v>
      </c>
      <c r="C193" s="1557" t="s">
        <v>1612</v>
      </c>
      <c r="D193" s="1705" t="s">
        <v>240</v>
      </c>
      <c r="E193" s="1703"/>
      <c r="F193" s="1262">
        <f>ROUND('WP FR-16(7)(v) A&amp;G WP'!G15-F192,0)</f>
        <v>1798129</v>
      </c>
      <c r="G193" s="69">
        <f>F193-SUM(H193:I193)</f>
        <v>0</v>
      </c>
      <c r="H193" s="70">
        <f t="shared" si="69"/>
        <v>0</v>
      </c>
      <c r="I193" s="71">
        <f t="shared" si="70"/>
        <v>1798129</v>
      </c>
      <c r="J193" s="35">
        <f>SUM(G193:I193)</f>
        <v>1798129</v>
      </c>
      <c r="K193" s="35">
        <f>F193-J193</f>
        <v>0</v>
      </c>
    </row>
    <row r="194" spans="1:15">
      <c r="A194" s="1247">
        <v>60</v>
      </c>
      <c r="C194" s="1704" t="s">
        <v>47</v>
      </c>
      <c r="D194" s="1705" t="s">
        <v>657</v>
      </c>
      <c r="E194" s="1703"/>
      <c r="F194" s="1262">
        <f>'WP FR-16(7)(v) A&amp;G WP'!G16</f>
        <v>3883173</v>
      </c>
      <c r="G194" s="69">
        <f t="shared" si="68"/>
        <v>0</v>
      </c>
      <c r="H194" s="70">
        <f t="shared" si="69"/>
        <v>6252</v>
      </c>
      <c r="I194" s="71">
        <f t="shared" si="70"/>
        <v>3876921</v>
      </c>
      <c r="J194" s="35">
        <f t="shared" si="71"/>
        <v>3883173</v>
      </c>
      <c r="K194" s="35">
        <f t="shared" si="72"/>
        <v>0</v>
      </c>
    </row>
    <row r="195" spans="1:15">
      <c r="A195" s="1247">
        <v>61</v>
      </c>
      <c r="C195" s="1704" t="s">
        <v>48</v>
      </c>
      <c r="D195" s="1705" t="s">
        <v>658</v>
      </c>
      <c r="E195" s="1703"/>
      <c r="F195" s="1262">
        <f>'WP FR-16(7)(v) A&amp;G WP'!G17</f>
        <v>308800</v>
      </c>
      <c r="G195" s="69">
        <f>F195-SUM(H195:I195)</f>
        <v>0</v>
      </c>
      <c r="H195" s="70">
        <f>ROUND(F195*VLOOKUP(D195,ALLOCTABLE_FUNCTIONAL,H10,FALSE),0)</f>
        <v>0</v>
      </c>
      <c r="I195" s="71">
        <f>ROUND(F195*VLOOKUP(D195,ALLOCTABLE_FUNCTIONAL,I10,FALSE),0)</f>
        <v>308800</v>
      </c>
      <c r="J195" s="35">
        <f>SUM(G195:I195)</f>
        <v>308800</v>
      </c>
      <c r="K195" s="35">
        <f>F195-J195</f>
        <v>0</v>
      </c>
    </row>
    <row r="196" spans="1:15">
      <c r="A196" s="1247">
        <v>62</v>
      </c>
      <c r="C196" s="1704" t="s">
        <v>49</v>
      </c>
      <c r="D196" s="1705" t="s">
        <v>659</v>
      </c>
      <c r="E196" s="1703"/>
      <c r="F196" s="1262">
        <f>'WP FR-16(7)(v) A&amp;G WP'!G18</f>
        <v>0</v>
      </c>
      <c r="G196" s="69">
        <f>F196-SUM(H196:I196)</f>
        <v>0</v>
      </c>
      <c r="H196" s="70">
        <f>ROUND(F196*VLOOKUP(D196,ALLOCTABLE_FUNCTIONAL,H10,FALSE),0)</f>
        <v>0</v>
      </c>
      <c r="I196" s="71">
        <f>ROUND(F196*VLOOKUP(D196,ALLOCTABLE_FUNCTIONAL,I10,FALSE),0)</f>
        <v>0</v>
      </c>
      <c r="J196" s="35">
        <f>SUM(G196:I196)</f>
        <v>0</v>
      </c>
      <c r="K196" s="35">
        <f>F196-J196</f>
        <v>0</v>
      </c>
    </row>
    <row r="197" spans="1:15">
      <c r="A197" s="1247">
        <v>63</v>
      </c>
      <c r="C197" s="966" t="s">
        <v>639</v>
      </c>
      <c r="D197" s="1705" t="s">
        <v>660</v>
      </c>
      <c r="E197" s="1703"/>
      <c r="F197" s="80">
        <f>[3]SCH_D2.24!$Y$51</f>
        <v>-218467</v>
      </c>
      <c r="G197" s="69">
        <f t="shared" si="68"/>
        <v>-128273</v>
      </c>
      <c r="H197" s="70">
        <f>ROUND(F197*VLOOKUP(D197,ALLOCTABLE_FUNCTIONAL,$H$10,FALSE),0)</f>
        <v>-11546</v>
      </c>
      <c r="I197" s="71">
        <f>ROUND(F197*VLOOKUP(D197,ALLOCTABLE_FUNCTIONAL,$I$10,FALSE),0)</f>
        <v>-78648</v>
      </c>
      <c r="J197" s="35">
        <f t="shared" si="71"/>
        <v>-218467</v>
      </c>
      <c r="K197" s="35">
        <f t="shared" si="72"/>
        <v>0</v>
      </c>
    </row>
    <row r="198" spans="1:15">
      <c r="A198" s="1247">
        <v>64</v>
      </c>
      <c r="C198" s="1558" t="s">
        <v>587</v>
      </c>
      <c r="E198" s="1703"/>
      <c r="F198" s="36">
        <f>SUM(F189:F197)</f>
        <v>30601246.4608</v>
      </c>
      <c r="G198" s="72">
        <f>SUM(G188:G197)</f>
        <v>23079287.4608</v>
      </c>
      <c r="H198" s="60">
        <f>SUM(H188:H197)</f>
        <v>1616757</v>
      </c>
      <c r="I198" s="73">
        <f>SUM(I188:I197)</f>
        <v>5905202</v>
      </c>
      <c r="J198" s="36">
        <f>SUM(J188:J197)</f>
        <v>30601246.4608</v>
      </c>
      <c r="K198" s="36">
        <f>SUM(K188:K197)</f>
        <v>0</v>
      </c>
    </row>
    <row r="199" spans="1:15">
      <c r="A199" s="1247">
        <v>65</v>
      </c>
      <c r="D199" s="1255"/>
      <c r="E199" s="1703"/>
      <c r="G199" s="66"/>
      <c r="H199" s="67"/>
      <c r="I199" s="68"/>
    </row>
    <row r="200" spans="1:15">
      <c r="A200" s="1247">
        <v>66</v>
      </c>
      <c r="B200" s="20" t="s">
        <v>22</v>
      </c>
      <c r="D200" s="1255"/>
      <c r="E200" s="1703"/>
      <c r="F200" s="1252">
        <f t="shared" ref="F200:K200" si="73">F198+F186+F171+F145+F139</f>
        <v>846148393.46079993</v>
      </c>
      <c r="G200" s="84">
        <f t="shared" si="73"/>
        <v>660179932.46080005</v>
      </c>
      <c r="H200" s="85">
        <f t="shared" si="73"/>
        <v>21686726</v>
      </c>
      <c r="I200" s="86">
        <f t="shared" si="73"/>
        <v>170934818</v>
      </c>
      <c r="J200" s="35">
        <f t="shared" si="73"/>
        <v>852801476.46079993</v>
      </c>
      <c r="K200" s="35">
        <f t="shared" si="73"/>
        <v>0</v>
      </c>
      <c r="M200" s="322">
        <f>ROUND(G200/F200,4)</f>
        <v>0.7802</v>
      </c>
      <c r="N200" s="322">
        <f>ROUND(H200/F200,4)</f>
        <v>2.5600000000000001E-2</v>
      </c>
      <c r="O200" s="322">
        <f>ROUND(I200/F200,4)</f>
        <v>0.20200000000000001</v>
      </c>
    </row>
    <row r="201" spans="1:15">
      <c r="B201" s="31"/>
      <c r="C201" s="1703"/>
      <c r="D201" s="1255"/>
      <c r="E201" s="1703"/>
      <c r="F201" s="1703"/>
      <c r="G201" s="18"/>
      <c r="H201" s="18"/>
      <c r="I201" s="18"/>
      <c r="J201" s="18"/>
    </row>
    <row r="202" spans="1:15">
      <c r="A202" s="31" t="str">
        <f>co_name</f>
        <v>DUKE ENERGY KENTUCKY, INC.</v>
      </c>
      <c r="C202" s="1703"/>
      <c r="D202" s="1255"/>
      <c r="E202" s="1703"/>
      <c r="F202" s="1703"/>
      <c r="G202" s="18"/>
      <c r="H202" s="18"/>
      <c r="I202" s="18"/>
      <c r="J202" s="18" t="str">
        <f>J1</f>
        <v>FR-16(7)(v)-1</v>
      </c>
      <c r="K202" s="18"/>
    </row>
    <row r="203" spans="1:15">
      <c r="A203" s="31" t="str">
        <f>$A$2</f>
        <v>FUNCTIONAL ELECTRIC COST OF SERVICE</v>
      </c>
      <c r="C203" s="1703"/>
      <c r="D203" s="1255"/>
      <c r="E203" s="1703"/>
      <c r="F203" s="1703"/>
      <c r="G203" s="18"/>
      <c r="H203" s="18"/>
      <c r="I203" s="18"/>
      <c r="J203" s="18" t="str">
        <f>J2</f>
        <v>WITNESS RESPONSIBLE:</v>
      </c>
      <c r="K203" s="18"/>
    </row>
    <row r="204" spans="1:15">
      <c r="A204" s="31" t="str">
        <f>case_name</f>
        <v>CASE NO: 2017-00321</v>
      </c>
      <c r="C204" s="1703"/>
      <c r="D204" s="1255"/>
      <c r="E204" s="1703"/>
      <c r="F204" s="1703"/>
      <c r="G204" s="18"/>
      <c r="H204" s="18"/>
      <c r="I204" s="18"/>
      <c r="J204" s="18" t="str">
        <f>Witness</f>
        <v>JAMES E. ZIOLKOWSKI</v>
      </c>
      <c r="K204" s="18"/>
    </row>
    <row r="205" spans="1:15">
      <c r="A205" s="31" t="str">
        <f>data_filing</f>
        <v>DATA: 12 MONTHS ACTUAL  &amp; 0 MONTHS ESTIMATED</v>
      </c>
      <c r="C205" s="1703"/>
      <c r="D205" s="1255"/>
      <c r="E205" s="1703"/>
      <c r="F205" s="1703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5">
      <c r="A206" s="31" t="str">
        <f>type</f>
        <v xml:space="preserve">TYPE OF FILING: "X" ORIGINAL   UPDATED    REVISED  </v>
      </c>
      <c r="C206" s="1703"/>
      <c r="D206" s="1255"/>
      <c r="E206" s="1703"/>
      <c r="F206" s="1703"/>
      <c r="G206" s="18"/>
      <c r="H206" s="18"/>
      <c r="I206" s="18"/>
      <c r="J206" s="18"/>
      <c r="K206" s="18"/>
    </row>
    <row r="207" spans="1:15">
      <c r="A207" s="31"/>
      <c r="C207" s="1703"/>
      <c r="D207" s="1255"/>
      <c r="E207" s="1703"/>
      <c r="F207" s="1703"/>
      <c r="G207" s="18"/>
      <c r="H207" s="18"/>
      <c r="I207" s="18"/>
      <c r="J207" s="18"/>
      <c r="K207" s="18"/>
    </row>
    <row r="208" spans="1:15">
      <c r="B208" s="31"/>
      <c r="C208" s="1703"/>
      <c r="D208" s="1255"/>
      <c r="E208" s="1703"/>
      <c r="F208" s="1703"/>
      <c r="G208" s="18"/>
      <c r="H208" s="18"/>
      <c r="I208" s="18"/>
      <c r="J208" s="18"/>
    </row>
    <row r="209" spans="1:14">
      <c r="A209" s="32" t="s">
        <v>480</v>
      </c>
      <c r="B209" s="18"/>
      <c r="C209" s="1703"/>
      <c r="D209" s="1255"/>
      <c r="E209" s="1703"/>
      <c r="F209" s="1255" t="s">
        <v>183</v>
      </c>
      <c r="G209" s="77" t="s">
        <v>504</v>
      </c>
      <c r="H209" s="78"/>
      <c r="I209" s="79"/>
      <c r="J209" s="32" t="s">
        <v>183</v>
      </c>
      <c r="K209" s="32" t="s">
        <v>280</v>
      </c>
    </row>
    <row r="210" spans="1:14">
      <c r="A210" s="34" t="s">
        <v>481</v>
      </c>
      <c r="B210" s="33" t="str">
        <f>"NET ELECTRIC PLANT"</f>
        <v>NET ELECTRIC PLANT</v>
      </c>
      <c r="C210" s="1649"/>
      <c r="D210" s="42" t="s">
        <v>275</v>
      </c>
      <c r="E210" s="1649"/>
      <c r="F210" s="42" t="str">
        <f>$F$9</f>
        <v>ELECTRIC</v>
      </c>
      <c r="G210" s="64" t="str">
        <f t="shared" ref="G210:I211" si="74">G9</f>
        <v>PRODUCTION</v>
      </c>
      <c r="H210" s="59" t="str">
        <f t="shared" si="74"/>
        <v>TRANSMISSION</v>
      </c>
      <c r="I210" s="65" t="str">
        <f t="shared" si="74"/>
        <v>DISTRIBUTION</v>
      </c>
      <c r="J210" s="34" t="s">
        <v>279</v>
      </c>
      <c r="K210" s="34" t="s">
        <v>278</v>
      </c>
    </row>
    <row r="211" spans="1:14">
      <c r="C211" s="1744" t="s">
        <v>284</v>
      </c>
      <c r="D211" s="1255"/>
      <c r="E211" s="1703"/>
      <c r="G211" s="182">
        <f t="shared" si="74"/>
        <v>3</v>
      </c>
      <c r="H211" s="183">
        <f t="shared" si="74"/>
        <v>4</v>
      </c>
      <c r="I211" s="184">
        <f t="shared" si="74"/>
        <v>5</v>
      </c>
    </row>
    <row r="212" spans="1:14">
      <c r="A212" s="21">
        <v>1</v>
      </c>
      <c r="B212" s="20" t="s">
        <v>13</v>
      </c>
      <c r="D212" s="1255"/>
      <c r="E212" s="1703"/>
      <c r="G212" s="66"/>
      <c r="H212" s="67"/>
      <c r="I212" s="68"/>
    </row>
    <row r="213" spans="1:14">
      <c r="A213" s="21">
        <v>2</v>
      </c>
      <c r="C213" s="1704" t="s">
        <v>640</v>
      </c>
      <c r="D213" s="1255"/>
      <c r="E213" s="1703"/>
      <c r="F213" s="1252">
        <f t="shared" ref="F213:K213" si="75">F59-F136</f>
        <v>348187800</v>
      </c>
      <c r="G213" s="69">
        <f t="shared" si="75"/>
        <v>348187800</v>
      </c>
      <c r="H213" s="70">
        <f t="shared" si="75"/>
        <v>0</v>
      </c>
      <c r="I213" s="71">
        <f t="shared" si="75"/>
        <v>0</v>
      </c>
      <c r="J213" s="35">
        <f t="shared" si="75"/>
        <v>348187800</v>
      </c>
      <c r="K213" s="35">
        <f t="shared" si="75"/>
        <v>0</v>
      </c>
      <c r="M213" s="1248"/>
      <c r="N213" s="1248"/>
    </row>
    <row r="214" spans="1:14">
      <c r="A214" s="21">
        <v>3</v>
      </c>
      <c r="C214" s="1704" t="s">
        <v>641</v>
      </c>
      <c r="D214" s="1255"/>
      <c r="E214" s="1703"/>
      <c r="F214" s="1252">
        <f t="shared" ref="F214:K214" si="76">F60-F137</f>
        <v>164935716</v>
      </c>
      <c r="G214" s="69">
        <f t="shared" si="76"/>
        <v>164935716</v>
      </c>
      <c r="H214" s="70">
        <f t="shared" si="76"/>
        <v>0</v>
      </c>
      <c r="I214" s="71">
        <f t="shared" si="76"/>
        <v>0</v>
      </c>
      <c r="J214" s="35">
        <f t="shared" si="76"/>
        <v>164935716</v>
      </c>
      <c r="K214" s="35">
        <f t="shared" si="76"/>
        <v>0</v>
      </c>
      <c r="M214" s="1248"/>
      <c r="N214" s="1248"/>
    </row>
    <row r="215" spans="1:14">
      <c r="A215" s="21">
        <v>4</v>
      </c>
      <c r="C215" s="965" t="s">
        <v>639</v>
      </c>
      <c r="D215" s="1255"/>
      <c r="E215" s="1703"/>
      <c r="F215" s="1252">
        <f t="shared" ref="F215:K215" si="77">F61-F138</f>
        <v>-5973380</v>
      </c>
      <c r="G215" s="69">
        <f t="shared" si="77"/>
        <v>-5973380</v>
      </c>
      <c r="H215" s="70">
        <f t="shared" si="77"/>
        <v>0</v>
      </c>
      <c r="I215" s="71">
        <f t="shared" si="77"/>
        <v>0</v>
      </c>
      <c r="J215" s="35">
        <f t="shared" si="77"/>
        <v>-5973380</v>
      </c>
      <c r="K215" s="35">
        <f t="shared" si="77"/>
        <v>0</v>
      </c>
      <c r="M215" s="1248"/>
      <c r="N215" s="1248"/>
    </row>
    <row r="216" spans="1:14">
      <c r="A216" s="21">
        <v>5</v>
      </c>
      <c r="C216" s="1254" t="s">
        <v>108</v>
      </c>
      <c r="D216" s="1255"/>
      <c r="E216" s="1703"/>
      <c r="F216" s="36">
        <f t="shared" ref="F216:K216" si="78">SUM(F213:F215)</f>
        <v>507150136</v>
      </c>
      <c r="G216" s="72">
        <f t="shared" si="78"/>
        <v>507150136</v>
      </c>
      <c r="H216" s="60">
        <f t="shared" si="78"/>
        <v>0</v>
      </c>
      <c r="I216" s="73">
        <f t="shared" si="78"/>
        <v>0</v>
      </c>
      <c r="J216" s="36">
        <f t="shared" si="78"/>
        <v>507150136</v>
      </c>
      <c r="K216" s="36">
        <f t="shared" si="78"/>
        <v>0</v>
      </c>
      <c r="M216" s="1248"/>
      <c r="N216" s="1248"/>
    </row>
    <row r="217" spans="1:14">
      <c r="A217" s="21">
        <v>6</v>
      </c>
      <c r="D217" s="1255"/>
      <c r="E217" s="1703"/>
      <c r="G217" s="66"/>
      <c r="H217" s="67"/>
      <c r="I217" s="68"/>
      <c r="M217" s="1248"/>
      <c r="N217" s="1248"/>
    </row>
    <row r="218" spans="1:14">
      <c r="A218" s="21">
        <v>7</v>
      </c>
      <c r="B218" s="49" t="s">
        <v>14</v>
      </c>
      <c r="C218" s="123"/>
      <c r="D218" s="1255"/>
      <c r="E218" s="1703"/>
      <c r="F218" s="1252"/>
      <c r="G218" s="69"/>
      <c r="H218" s="70"/>
      <c r="I218" s="71"/>
      <c r="J218" s="35"/>
      <c r="M218" s="1248"/>
      <c r="N218" s="1248"/>
    </row>
    <row r="219" spans="1:14">
      <c r="A219" s="21">
        <v>8</v>
      </c>
      <c r="C219" s="1704" t="s">
        <v>637</v>
      </c>
      <c r="D219" s="1255"/>
      <c r="E219" s="1703"/>
      <c r="F219" s="1252">
        <f t="shared" ref="F219:K219" si="79">F65-F142</f>
        <v>0</v>
      </c>
      <c r="G219" s="69">
        <f t="shared" si="79"/>
        <v>0</v>
      </c>
      <c r="H219" s="70">
        <f t="shared" si="79"/>
        <v>0</v>
      </c>
      <c r="I219" s="71">
        <f t="shared" si="79"/>
        <v>0</v>
      </c>
      <c r="J219" s="35">
        <f t="shared" si="79"/>
        <v>0</v>
      </c>
      <c r="K219" s="35">
        <f t="shared" si="79"/>
        <v>0</v>
      </c>
      <c r="M219" s="1248"/>
      <c r="N219" s="1248"/>
    </row>
    <row r="220" spans="1:14">
      <c r="A220" s="21">
        <v>9</v>
      </c>
      <c r="C220" s="1704" t="s">
        <v>638</v>
      </c>
      <c r="D220" s="1255"/>
      <c r="E220" s="1703"/>
      <c r="F220" s="1252">
        <f t="shared" ref="F220:K220" si="80">F66-F143</f>
        <v>46862064</v>
      </c>
      <c r="G220" s="69">
        <f t="shared" si="80"/>
        <v>0</v>
      </c>
      <c r="H220" s="70">
        <f t="shared" si="80"/>
        <v>46862064</v>
      </c>
      <c r="I220" s="71">
        <f t="shared" si="80"/>
        <v>0</v>
      </c>
      <c r="J220" s="35">
        <f t="shared" si="80"/>
        <v>46862064</v>
      </c>
      <c r="K220" s="35">
        <f t="shared" si="80"/>
        <v>0</v>
      </c>
      <c r="M220" s="1248"/>
      <c r="N220" s="1248"/>
    </row>
    <row r="221" spans="1:14">
      <c r="A221" s="21">
        <v>10</v>
      </c>
      <c r="C221" s="1704" t="s">
        <v>639</v>
      </c>
      <c r="D221" s="1255"/>
      <c r="E221" s="1703"/>
      <c r="F221" s="1252">
        <f t="shared" ref="F221:K221" si="81">F67-F144</f>
        <v>-475730</v>
      </c>
      <c r="G221" s="69">
        <f t="shared" si="81"/>
        <v>0</v>
      </c>
      <c r="H221" s="70">
        <f t="shared" si="81"/>
        <v>-475730</v>
      </c>
      <c r="I221" s="71">
        <f t="shared" si="81"/>
        <v>0</v>
      </c>
      <c r="J221" s="35">
        <f t="shared" si="81"/>
        <v>-475730</v>
      </c>
      <c r="K221" s="35">
        <f t="shared" si="81"/>
        <v>0</v>
      </c>
      <c r="M221" s="1248"/>
      <c r="N221" s="1248"/>
    </row>
    <row r="222" spans="1:14">
      <c r="A222" s="21">
        <v>11</v>
      </c>
      <c r="C222" s="456" t="s">
        <v>109</v>
      </c>
      <c r="D222" s="1255"/>
      <c r="E222" s="1703"/>
      <c r="F222" s="36">
        <f t="shared" ref="F222:K222" si="82">SUM(F218:F221)</f>
        <v>46386334</v>
      </c>
      <c r="G222" s="72">
        <f t="shared" si="82"/>
        <v>0</v>
      </c>
      <c r="H222" s="60">
        <f t="shared" si="82"/>
        <v>46386334</v>
      </c>
      <c r="I222" s="73">
        <f t="shared" si="82"/>
        <v>0</v>
      </c>
      <c r="J222" s="36">
        <f t="shared" si="82"/>
        <v>46386334</v>
      </c>
      <c r="K222" s="36">
        <f t="shared" si="82"/>
        <v>0</v>
      </c>
      <c r="M222" s="1248"/>
      <c r="N222" s="1248"/>
    </row>
    <row r="223" spans="1:14">
      <c r="A223" s="21">
        <v>12</v>
      </c>
      <c r="D223" s="1255"/>
      <c r="E223" s="1703"/>
      <c r="G223" s="66"/>
      <c r="H223" s="67"/>
      <c r="I223" s="68"/>
      <c r="M223" s="1248"/>
      <c r="N223" s="1248"/>
    </row>
    <row r="224" spans="1:14">
      <c r="A224" s="21">
        <v>13</v>
      </c>
      <c r="B224" s="20" t="s">
        <v>665</v>
      </c>
      <c r="D224" s="1255"/>
      <c r="E224" s="1703"/>
      <c r="F224" s="1252">
        <f t="shared" ref="F224:K224" si="83">F70-F147</f>
        <v>553536470</v>
      </c>
      <c r="G224" s="69">
        <f t="shared" si="83"/>
        <v>507150136</v>
      </c>
      <c r="H224" s="70">
        <f t="shared" si="83"/>
        <v>46386334</v>
      </c>
      <c r="I224" s="71">
        <f t="shared" si="83"/>
        <v>0</v>
      </c>
      <c r="J224" s="35">
        <f t="shared" si="83"/>
        <v>553536470</v>
      </c>
      <c r="K224" s="35">
        <f t="shared" si="83"/>
        <v>0</v>
      </c>
      <c r="M224" s="1248"/>
      <c r="N224" s="1248"/>
    </row>
    <row r="225" spans="1:14">
      <c r="A225" s="21">
        <v>14</v>
      </c>
      <c r="D225" s="1255"/>
      <c r="E225" s="1703"/>
      <c r="F225" s="1252"/>
      <c r="G225" s="69"/>
      <c r="H225" s="70"/>
      <c r="I225" s="71"/>
      <c r="J225" s="35"/>
      <c r="K225" s="35"/>
      <c r="M225" s="1248"/>
      <c r="N225" s="1248"/>
    </row>
    <row r="226" spans="1:14">
      <c r="A226" s="21">
        <v>15</v>
      </c>
      <c r="B226" s="20" t="s">
        <v>16</v>
      </c>
      <c r="D226" s="1255"/>
      <c r="E226" s="1703"/>
      <c r="G226" s="66"/>
      <c r="H226" s="67"/>
      <c r="I226" s="68"/>
      <c r="M226" s="1248"/>
      <c r="N226" s="1248"/>
    </row>
    <row r="227" spans="1:14">
      <c r="A227" s="21">
        <v>16</v>
      </c>
      <c r="C227" s="1704" t="s">
        <v>642</v>
      </c>
      <c r="D227" s="1470" t="s">
        <v>235</v>
      </c>
      <c r="E227" s="1703"/>
      <c r="F227" s="1252">
        <f t="shared" ref="F227:K241" si="84">F73-F150</f>
        <v>48448061</v>
      </c>
      <c r="G227" s="69">
        <f t="shared" si="84"/>
        <v>0</v>
      </c>
      <c r="H227" s="70">
        <f t="shared" si="84"/>
        <v>0</v>
      </c>
      <c r="I227" s="71">
        <f t="shared" si="84"/>
        <v>48448061</v>
      </c>
      <c r="J227" s="35">
        <f t="shared" si="84"/>
        <v>48448061</v>
      </c>
      <c r="K227" s="35">
        <f t="shared" si="84"/>
        <v>0</v>
      </c>
      <c r="M227" s="1248"/>
      <c r="N227" s="1248"/>
    </row>
    <row r="228" spans="1:14">
      <c r="A228" s="21">
        <v>17</v>
      </c>
      <c r="C228" s="1469" t="s">
        <v>1591</v>
      </c>
      <c r="D228" s="1470" t="s">
        <v>237</v>
      </c>
      <c r="E228" s="1703"/>
      <c r="F228" s="1252">
        <f t="shared" si="84"/>
        <v>15071466</v>
      </c>
      <c r="G228" s="69">
        <f t="shared" si="84"/>
        <v>0</v>
      </c>
      <c r="H228" s="70">
        <f t="shared" si="84"/>
        <v>0</v>
      </c>
      <c r="I228" s="71">
        <f t="shared" si="84"/>
        <v>15071466</v>
      </c>
      <c r="J228" s="35">
        <f t="shared" si="84"/>
        <v>15071466</v>
      </c>
      <c r="K228" s="35">
        <f t="shared" si="84"/>
        <v>0</v>
      </c>
      <c r="M228" s="1248"/>
      <c r="N228" s="1248"/>
    </row>
    <row r="229" spans="1:14">
      <c r="A229" s="21">
        <v>18</v>
      </c>
      <c r="C229" s="1469" t="s">
        <v>1592</v>
      </c>
      <c r="D229" s="1470" t="s">
        <v>240</v>
      </c>
      <c r="E229" s="1703"/>
      <c r="F229" s="1252">
        <f t="shared" si="84"/>
        <v>6936100</v>
      </c>
      <c r="G229" s="69">
        <f t="shared" si="84"/>
        <v>0</v>
      </c>
      <c r="H229" s="70">
        <f t="shared" si="84"/>
        <v>0</v>
      </c>
      <c r="I229" s="71">
        <f t="shared" si="84"/>
        <v>6936100</v>
      </c>
      <c r="J229" s="35">
        <f t="shared" si="84"/>
        <v>6936100</v>
      </c>
      <c r="K229" s="35">
        <f t="shared" si="84"/>
        <v>0</v>
      </c>
      <c r="M229" s="1248"/>
      <c r="N229" s="1248"/>
    </row>
    <row r="230" spans="1:14">
      <c r="A230" s="21">
        <v>19</v>
      </c>
      <c r="C230" s="1469" t="s">
        <v>1593</v>
      </c>
      <c r="D230" s="1470" t="s">
        <v>1246</v>
      </c>
      <c r="E230" s="1703"/>
      <c r="F230" s="1252">
        <f t="shared" si="84"/>
        <v>6487722</v>
      </c>
      <c r="G230" s="69">
        <f t="shared" si="84"/>
        <v>0</v>
      </c>
      <c r="H230" s="70">
        <f t="shared" si="84"/>
        <v>0</v>
      </c>
      <c r="I230" s="71">
        <f t="shared" si="84"/>
        <v>6487722</v>
      </c>
      <c r="J230" s="35">
        <f t="shared" si="84"/>
        <v>6487722</v>
      </c>
      <c r="K230" s="35">
        <f t="shared" si="84"/>
        <v>0</v>
      </c>
      <c r="M230" s="1248"/>
      <c r="N230" s="1248"/>
    </row>
    <row r="231" spans="1:14">
      <c r="A231" s="21">
        <v>20</v>
      </c>
      <c r="C231" s="1469" t="s">
        <v>1594</v>
      </c>
      <c r="D231" s="1470" t="s">
        <v>240</v>
      </c>
      <c r="E231" s="1703"/>
      <c r="F231" s="1252">
        <f t="shared" si="84"/>
        <v>1652063</v>
      </c>
      <c r="G231" s="69">
        <f t="shared" si="84"/>
        <v>0</v>
      </c>
      <c r="H231" s="70">
        <f t="shared" si="84"/>
        <v>0</v>
      </c>
      <c r="I231" s="71">
        <f t="shared" si="84"/>
        <v>1652063</v>
      </c>
      <c r="J231" s="35">
        <f t="shared" si="84"/>
        <v>1652063</v>
      </c>
      <c r="K231" s="35">
        <f t="shared" si="84"/>
        <v>0</v>
      </c>
      <c r="M231" s="1248"/>
      <c r="N231" s="1248"/>
    </row>
    <row r="232" spans="1:14">
      <c r="A232" s="21">
        <v>21</v>
      </c>
      <c r="C232" s="1469" t="s">
        <v>1595</v>
      </c>
      <c r="D232" s="1470" t="s">
        <v>237</v>
      </c>
      <c r="E232" s="1703"/>
      <c r="F232" s="1252">
        <f t="shared" si="84"/>
        <v>42961254</v>
      </c>
      <c r="G232" s="69">
        <f t="shared" si="84"/>
        <v>0</v>
      </c>
      <c r="H232" s="70">
        <f t="shared" si="84"/>
        <v>0</v>
      </c>
      <c r="I232" s="71">
        <f t="shared" si="84"/>
        <v>42961254</v>
      </c>
      <c r="J232" s="35">
        <f t="shared" si="84"/>
        <v>42961254</v>
      </c>
      <c r="K232" s="35">
        <f t="shared" si="84"/>
        <v>0</v>
      </c>
      <c r="M232" s="1248"/>
      <c r="N232" s="1248"/>
    </row>
    <row r="233" spans="1:14">
      <c r="A233" s="21">
        <v>22</v>
      </c>
      <c r="C233" s="1469" t="s">
        <v>1596</v>
      </c>
      <c r="D233" s="1470" t="s">
        <v>240</v>
      </c>
      <c r="E233" s="1703"/>
      <c r="F233" s="1252">
        <f t="shared" si="84"/>
        <v>12524274</v>
      </c>
      <c r="G233" s="69">
        <f t="shared" si="84"/>
        <v>0</v>
      </c>
      <c r="H233" s="70">
        <f t="shared" si="84"/>
        <v>0</v>
      </c>
      <c r="I233" s="71">
        <f t="shared" si="84"/>
        <v>12524274</v>
      </c>
      <c r="J233" s="35">
        <f t="shared" si="84"/>
        <v>12524274</v>
      </c>
      <c r="K233" s="35">
        <f t="shared" si="84"/>
        <v>0</v>
      </c>
      <c r="M233" s="1248"/>
      <c r="N233" s="1248"/>
    </row>
    <row r="234" spans="1:14">
      <c r="A234" s="21">
        <v>23</v>
      </c>
      <c r="C234" s="1469" t="s">
        <v>1597</v>
      </c>
      <c r="D234" s="1470" t="s">
        <v>1246</v>
      </c>
      <c r="E234" s="1703"/>
      <c r="F234" s="1252">
        <f t="shared" si="84"/>
        <v>19990561</v>
      </c>
      <c r="G234" s="69">
        <f t="shared" si="84"/>
        <v>0</v>
      </c>
      <c r="H234" s="70">
        <f t="shared" si="84"/>
        <v>0</v>
      </c>
      <c r="I234" s="71">
        <f t="shared" si="84"/>
        <v>19990561</v>
      </c>
      <c r="J234" s="35">
        <f t="shared" si="84"/>
        <v>19990561</v>
      </c>
      <c r="K234" s="35">
        <f t="shared" si="84"/>
        <v>0</v>
      </c>
      <c r="M234" s="1248"/>
      <c r="N234" s="1248"/>
    </row>
    <row r="235" spans="1:14">
      <c r="A235" s="21">
        <v>24</v>
      </c>
      <c r="C235" s="1469" t="s">
        <v>1598</v>
      </c>
      <c r="D235" s="1470" t="s">
        <v>240</v>
      </c>
      <c r="E235" s="1703"/>
      <c r="F235" s="1252">
        <f t="shared" si="84"/>
        <v>4937719</v>
      </c>
      <c r="G235" s="69">
        <f t="shared" si="84"/>
        <v>0</v>
      </c>
      <c r="H235" s="70">
        <f t="shared" si="84"/>
        <v>0</v>
      </c>
      <c r="I235" s="71">
        <f t="shared" si="84"/>
        <v>4937719</v>
      </c>
      <c r="J235" s="35">
        <f t="shared" si="84"/>
        <v>4937719</v>
      </c>
      <c r="K235" s="35">
        <f t="shared" si="84"/>
        <v>0</v>
      </c>
      <c r="M235" s="1248"/>
      <c r="N235" s="1248"/>
    </row>
    <row r="236" spans="1:14">
      <c r="A236" s="21">
        <v>25</v>
      </c>
      <c r="C236" s="1469" t="s">
        <v>1599</v>
      </c>
      <c r="D236" s="1470" t="s">
        <v>237</v>
      </c>
      <c r="E236" s="1703"/>
      <c r="F236" s="1252">
        <f t="shared" si="84"/>
        <v>35517584</v>
      </c>
      <c r="G236" s="69">
        <f t="shared" si="84"/>
        <v>0</v>
      </c>
      <c r="H236" s="70">
        <f t="shared" si="84"/>
        <v>0</v>
      </c>
      <c r="I236" s="71">
        <f t="shared" si="84"/>
        <v>35517584</v>
      </c>
      <c r="J236" s="35">
        <f t="shared" si="84"/>
        <v>35517584</v>
      </c>
      <c r="K236" s="35">
        <f t="shared" si="84"/>
        <v>0</v>
      </c>
      <c r="M236" s="1248"/>
      <c r="N236" s="1248"/>
    </row>
    <row r="237" spans="1:14">
      <c r="A237" s="21">
        <v>26</v>
      </c>
      <c r="C237" s="1469" t="s">
        <v>1600</v>
      </c>
      <c r="D237" s="1470" t="s">
        <v>240</v>
      </c>
      <c r="E237" s="1703"/>
      <c r="F237" s="1252">
        <f t="shared" si="84"/>
        <v>10250382</v>
      </c>
      <c r="G237" s="69">
        <f t="shared" si="84"/>
        <v>0</v>
      </c>
      <c r="H237" s="70">
        <f t="shared" si="84"/>
        <v>0</v>
      </c>
      <c r="I237" s="71">
        <f t="shared" si="84"/>
        <v>10250382</v>
      </c>
      <c r="J237" s="35">
        <f t="shared" si="84"/>
        <v>10250382</v>
      </c>
      <c r="K237" s="35">
        <f t="shared" si="84"/>
        <v>0</v>
      </c>
      <c r="M237" s="1248"/>
      <c r="N237" s="1248"/>
    </row>
    <row r="238" spans="1:14">
      <c r="A238" s="21">
        <v>27</v>
      </c>
      <c r="C238" s="1469" t="s">
        <v>1601</v>
      </c>
      <c r="D238" s="1470" t="s">
        <v>1246</v>
      </c>
      <c r="E238" s="1703"/>
      <c r="F238" s="1252">
        <f t="shared" si="84"/>
        <v>5974388</v>
      </c>
      <c r="G238" s="69">
        <f t="shared" si="84"/>
        <v>0</v>
      </c>
      <c r="H238" s="70">
        <f t="shared" si="84"/>
        <v>0</v>
      </c>
      <c r="I238" s="71">
        <f t="shared" si="84"/>
        <v>5974388</v>
      </c>
      <c r="J238" s="35">
        <f t="shared" si="84"/>
        <v>5974388</v>
      </c>
      <c r="K238" s="35">
        <f t="shared" si="84"/>
        <v>0</v>
      </c>
      <c r="M238" s="1248"/>
      <c r="N238" s="1248"/>
    </row>
    <row r="239" spans="1:14">
      <c r="A239" s="21">
        <v>28</v>
      </c>
      <c r="C239" s="1469" t="s">
        <v>1602</v>
      </c>
      <c r="D239" s="1470" t="s">
        <v>240</v>
      </c>
      <c r="E239" s="1703"/>
      <c r="F239" s="1252">
        <f t="shared" si="84"/>
        <v>3399774</v>
      </c>
      <c r="G239" s="69">
        <f t="shared" si="84"/>
        <v>0</v>
      </c>
      <c r="H239" s="70">
        <f t="shared" si="84"/>
        <v>0</v>
      </c>
      <c r="I239" s="71">
        <f t="shared" si="84"/>
        <v>3399774</v>
      </c>
      <c r="J239" s="35">
        <f t="shared" si="84"/>
        <v>3399774</v>
      </c>
      <c r="K239" s="35">
        <f t="shared" si="84"/>
        <v>0</v>
      </c>
      <c r="M239" s="1248"/>
      <c r="N239" s="1248"/>
    </row>
    <row r="240" spans="1:14">
      <c r="A240" s="21">
        <v>29</v>
      </c>
      <c r="C240" s="1704" t="s">
        <v>1253</v>
      </c>
      <c r="D240" s="1255"/>
      <c r="E240" s="1703"/>
      <c r="F240" s="1252">
        <f t="shared" si="84"/>
        <v>18170455</v>
      </c>
      <c r="G240" s="69">
        <f t="shared" si="84"/>
        <v>0</v>
      </c>
      <c r="H240" s="70">
        <f t="shared" si="84"/>
        <v>0</v>
      </c>
      <c r="I240" s="71">
        <f t="shared" si="84"/>
        <v>18170455</v>
      </c>
      <c r="J240" s="35">
        <f t="shared" si="84"/>
        <v>18170455</v>
      </c>
      <c r="K240" s="35">
        <f t="shared" si="84"/>
        <v>0</v>
      </c>
      <c r="M240" s="1248"/>
      <c r="N240" s="1248"/>
    </row>
    <row r="241" spans="1:14">
      <c r="A241" s="21">
        <v>30</v>
      </c>
      <c r="C241" s="1704" t="s">
        <v>1254</v>
      </c>
      <c r="D241" s="1255"/>
      <c r="E241" s="1703"/>
      <c r="F241" s="1252">
        <f t="shared" si="84"/>
        <v>8702549</v>
      </c>
      <c r="G241" s="69">
        <f t="shared" si="84"/>
        <v>0</v>
      </c>
      <c r="H241" s="70">
        <f t="shared" si="84"/>
        <v>0</v>
      </c>
      <c r="I241" s="71">
        <f t="shared" si="84"/>
        <v>8702549</v>
      </c>
      <c r="J241" s="35">
        <f t="shared" si="84"/>
        <v>8702549</v>
      </c>
      <c r="K241" s="35">
        <f t="shared" si="84"/>
        <v>0</v>
      </c>
      <c r="M241" s="1248"/>
      <c r="N241" s="1248"/>
    </row>
    <row r="242" spans="1:14">
      <c r="A242" s="21">
        <v>31</v>
      </c>
      <c r="C242" s="1704" t="s">
        <v>127</v>
      </c>
      <c r="D242" s="1255"/>
      <c r="E242" s="1703"/>
      <c r="F242" s="1252">
        <f t="shared" ref="F242:K242" si="85">F88-F165</f>
        <v>7233947</v>
      </c>
      <c r="G242" s="69">
        <f>G88-G165</f>
        <v>0</v>
      </c>
      <c r="H242" s="70">
        <f t="shared" si="85"/>
        <v>0</v>
      </c>
      <c r="I242" s="71">
        <f t="shared" si="85"/>
        <v>7233947</v>
      </c>
      <c r="J242" s="35">
        <f>J88-J165</f>
        <v>7233947</v>
      </c>
      <c r="K242" s="35">
        <f t="shared" si="85"/>
        <v>0</v>
      </c>
      <c r="M242" s="1248"/>
      <c r="N242" s="1248"/>
    </row>
    <row r="243" spans="1:14">
      <c r="A243" s="21">
        <v>32</v>
      </c>
      <c r="C243" s="1704" t="s">
        <v>646</v>
      </c>
      <c r="D243" s="1255"/>
      <c r="E243" s="1703"/>
      <c r="F243" s="1252">
        <f t="shared" ref="F243:K243" si="86">F89-F166</f>
        <v>22638956</v>
      </c>
      <c r="G243" s="69">
        <f t="shared" si="86"/>
        <v>0</v>
      </c>
      <c r="H243" s="70">
        <f t="shared" si="86"/>
        <v>57276</v>
      </c>
      <c r="I243" s="71">
        <f t="shared" si="86"/>
        <v>22581680</v>
      </c>
      <c r="J243" s="35">
        <f t="shared" si="86"/>
        <v>22638956</v>
      </c>
      <c r="K243" s="35">
        <f t="shared" si="86"/>
        <v>0</v>
      </c>
      <c r="M243" s="1248"/>
      <c r="N243" s="1248"/>
    </row>
    <row r="244" spans="1:14">
      <c r="A244" s="21">
        <v>33</v>
      </c>
      <c r="C244" s="1704" t="s">
        <v>647</v>
      </c>
      <c r="D244" s="1255"/>
      <c r="E244" s="1703"/>
      <c r="F244" s="1252">
        <f t="shared" ref="F244:K244" si="87">F90-F167</f>
        <v>1560590</v>
      </c>
      <c r="G244" s="69">
        <f t="shared" si="87"/>
        <v>0</v>
      </c>
      <c r="H244" s="70">
        <f t="shared" si="87"/>
        <v>0</v>
      </c>
      <c r="I244" s="71">
        <f t="shared" si="87"/>
        <v>1560590</v>
      </c>
      <c r="J244" s="35">
        <f t="shared" si="87"/>
        <v>1560590</v>
      </c>
      <c r="K244" s="35">
        <f t="shared" si="87"/>
        <v>0</v>
      </c>
      <c r="M244" s="1248"/>
      <c r="N244" s="1248"/>
    </row>
    <row r="245" spans="1:14">
      <c r="A245" s="21">
        <v>34</v>
      </c>
      <c r="C245" s="1704" t="s">
        <v>648</v>
      </c>
      <c r="D245" s="1255"/>
      <c r="E245" s="1703"/>
      <c r="F245" s="1252">
        <f t="shared" ref="F245:K245" si="88">F91-F168</f>
        <v>-2311379</v>
      </c>
      <c r="G245" s="69">
        <f t="shared" si="88"/>
        <v>0</v>
      </c>
      <c r="H245" s="70">
        <f t="shared" si="88"/>
        <v>-324</v>
      </c>
      <c r="I245" s="71">
        <f t="shared" si="88"/>
        <v>-2311055</v>
      </c>
      <c r="J245" s="35">
        <f t="shared" si="88"/>
        <v>-2311379</v>
      </c>
      <c r="K245" s="35">
        <f t="shared" si="88"/>
        <v>0</v>
      </c>
      <c r="M245" s="1248"/>
      <c r="N245" s="1248"/>
    </row>
    <row r="246" spans="1:14">
      <c r="A246" s="21">
        <v>35</v>
      </c>
      <c r="C246" s="966" t="s">
        <v>650</v>
      </c>
      <c r="D246" s="1255"/>
      <c r="E246" s="1703"/>
      <c r="F246" s="1252">
        <f t="shared" ref="F246:K247" si="89">F92-F169</f>
        <v>38399419</v>
      </c>
      <c r="G246" s="69">
        <f t="shared" si="89"/>
        <v>0</v>
      </c>
      <c r="H246" s="70">
        <f t="shared" si="89"/>
        <v>5376</v>
      </c>
      <c r="I246" s="71">
        <f t="shared" si="89"/>
        <v>38394043</v>
      </c>
      <c r="J246" s="35">
        <f t="shared" si="89"/>
        <v>38399419</v>
      </c>
      <c r="K246" s="35">
        <f t="shared" si="89"/>
        <v>0</v>
      </c>
      <c r="M246" s="1248"/>
      <c r="N246" s="1248"/>
    </row>
    <row r="247" spans="1:14" s="1246" customFormat="1">
      <c r="A247" s="1247">
        <v>36</v>
      </c>
      <c r="C247" s="965" t="str">
        <f>C170</f>
        <v>RWIP</v>
      </c>
      <c r="D247" s="1255"/>
      <c r="E247" s="1703"/>
      <c r="F247" s="1252">
        <f t="shared" si="89"/>
        <v>6653083</v>
      </c>
      <c r="G247" s="1258">
        <f t="shared" si="89"/>
        <v>0</v>
      </c>
      <c r="H247" s="70">
        <f t="shared" si="89"/>
        <v>0</v>
      </c>
      <c r="I247" s="71">
        <f t="shared" si="89"/>
        <v>6653083</v>
      </c>
      <c r="J247" s="1251">
        <f t="shared" si="89"/>
        <v>6653083</v>
      </c>
      <c r="K247" s="1251">
        <f t="shared" si="89"/>
        <v>0</v>
      </c>
      <c r="M247" s="1248"/>
      <c r="N247" s="1248"/>
    </row>
    <row r="248" spans="1:14">
      <c r="A248" s="1247">
        <v>37</v>
      </c>
      <c r="C248" s="1254" t="s">
        <v>110</v>
      </c>
      <c r="D248" s="1255"/>
      <c r="E248" s="1703"/>
      <c r="F248" s="36">
        <f>SUM(F226:F247)</f>
        <v>315198968</v>
      </c>
      <c r="G248" s="72">
        <f t="shared" ref="G248:K248" si="90">SUM(G226:G246)</f>
        <v>0</v>
      </c>
      <c r="H248" s="60">
        <f>SUM(H226:H246)</f>
        <v>62328</v>
      </c>
      <c r="I248" s="73">
        <f t="shared" si="90"/>
        <v>308483557</v>
      </c>
      <c r="J248" s="36">
        <f t="shared" si="90"/>
        <v>308545885</v>
      </c>
      <c r="K248" s="36">
        <f t="shared" si="90"/>
        <v>0</v>
      </c>
      <c r="M248" s="1248"/>
      <c r="N248" s="1248"/>
    </row>
    <row r="249" spans="1:14">
      <c r="A249" s="1247">
        <v>38</v>
      </c>
      <c r="D249" s="1255"/>
      <c r="E249" s="1703"/>
      <c r="G249" s="66"/>
      <c r="H249" s="67"/>
      <c r="I249" s="68"/>
      <c r="M249" s="1248"/>
      <c r="N249" s="1248"/>
    </row>
    <row r="250" spans="1:14">
      <c r="A250" s="1247">
        <v>39</v>
      </c>
      <c r="B250" s="20" t="s">
        <v>324</v>
      </c>
      <c r="D250" s="1255"/>
      <c r="E250" s="1703"/>
      <c r="F250" s="1252">
        <f t="shared" ref="F250:K250" si="91">F96-F173</f>
        <v>361585302</v>
      </c>
      <c r="G250" s="69">
        <f t="shared" si="91"/>
        <v>0</v>
      </c>
      <c r="H250" s="70">
        <f t="shared" si="91"/>
        <v>46448662</v>
      </c>
      <c r="I250" s="71">
        <f t="shared" si="91"/>
        <v>308483557</v>
      </c>
      <c r="J250" s="35">
        <f t="shared" si="91"/>
        <v>354932219</v>
      </c>
      <c r="K250" s="35">
        <f t="shared" si="91"/>
        <v>6653083</v>
      </c>
      <c r="M250" s="1248"/>
      <c r="N250" s="1248"/>
    </row>
    <row r="251" spans="1:14">
      <c r="A251" s="1247">
        <v>40</v>
      </c>
      <c r="B251" s="20" t="s">
        <v>23</v>
      </c>
      <c r="D251" s="1255"/>
      <c r="E251" s="1703"/>
      <c r="F251" s="1252">
        <f t="shared" ref="F251:K251" si="92">F97-F174</f>
        <v>868735438</v>
      </c>
      <c r="G251" s="69">
        <f t="shared" si="92"/>
        <v>507150136</v>
      </c>
      <c r="H251" s="70">
        <f t="shared" si="92"/>
        <v>46448662</v>
      </c>
      <c r="I251" s="71">
        <f t="shared" si="92"/>
        <v>308483557</v>
      </c>
      <c r="J251" s="35">
        <f t="shared" si="92"/>
        <v>862082355</v>
      </c>
      <c r="K251" s="35">
        <f t="shared" si="92"/>
        <v>6653083</v>
      </c>
      <c r="M251" s="1248"/>
      <c r="N251" s="1248"/>
    </row>
    <row r="252" spans="1:14">
      <c r="A252" s="1247">
        <v>41</v>
      </c>
      <c r="D252" s="1255"/>
      <c r="E252" s="1703"/>
      <c r="G252" s="66"/>
      <c r="H252" s="67"/>
      <c r="I252" s="68"/>
      <c r="M252" s="1248"/>
      <c r="N252" s="1248"/>
    </row>
    <row r="253" spans="1:14">
      <c r="A253" s="1247">
        <v>42</v>
      </c>
      <c r="B253" s="20" t="s">
        <v>19</v>
      </c>
      <c r="D253" s="1255"/>
      <c r="E253" s="1703"/>
      <c r="G253" s="66"/>
      <c r="H253" s="67"/>
      <c r="I253" s="68"/>
      <c r="M253" s="1248"/>
      <c r="N253" s="1248"/>
    </row>
    <row r="254" spans="1:14">
      <c r="A254" s="1247">
        <v>43</v>
      </c>
      <c r="C254" s="1704" t="s">
        <v>651</v>
      </c>
      <c r="D254" s="1255"/>
      <c r="E254" s="1703"/>
      <c r="F254" s="1252">
        <f t="shared" ref="F254:K254" si="93">F100-F177</f>
        <v>3885863</v>
      </c>
      <c r="G254" s="69">
        <f t="shared" si="93"/>
        <v>3885863</v>
      </c>
      <c r="H254" s="70">
        <f t="shared" si="93"/>
        <v>0</v>
      </c>
      <c r="I254" s="71">
        <f t="shared" si="93"/>
        <v>0</v>
      </c>
      <c r="J254" s="35">
        <f t="shared" si="93"/>
        <v>3885863</v>
      </c>
      <c r="K254" s="35">
        <f t="shared" si="93"/>
        <v>0</v>
      </c>
      <c r="M254" s="1248"/>
      <c r="N254" s="1248"/>
    </row>
    <row r="255" spans="1:14">
      <c r="A255" s="1247">
        <v>44</v>
      </c>
      <c r="C255" s="1704" t="s">
        <v>652</v>
      </c>
      <c r="D255" s="1255"/>
      <c r="E255" s="1703"/>
      <c r="F255" s="1252">
        <f t="shared" ref="F255:K255" si="94">F101-F178</f>
        <v>3405182</v>
      </c>
      <c r="G255" s="69">
        <f t="shared" si="94"/>
        <v>3405182</v>
      </c>
      <c r="H255" s="70">
        <f t="shared" si="94"/>
        <v>0</v>
      </c>
      <c r="I255" s="71">
        <f t="shared" si="94"/>
        <v>0</v>
      </c>
      <c r="J255" s="35">
        <f t="shared" si="94"/>
        <v>3405182</v>
      </c>
      <c r="K255" s="35">
        <f t="shared" si="94"/>
        <v>0</v>
      </c>
      <c r="M255" s="1248"/>
      <c r="N255" s="1248"/>
    </row>
    <row r="256" spans="1:14">
      <c r="A256" s="1247">
        <v>45</v>
      </c>
      <c r="C256" s="1704" t="s">
        <v>601</v>
      </c>
      <c r="D256" s="1255"/>
      <c r="E256" s="1703"/>
      <c r="F256" s="1252">
        <f t="shared" ref="F256:K258" si="95">F102-F179</f>
        <v>663916</v>
      </c>
      <c r="G256" s="69">
        <f t="shared" si="95"/>
        <v>0</v>
      </c>
      <c r="H256" s="70">
        <f t="shared" si="95"/>
        <v>663916</v>
      </c>
      <c r="I256" s="71">
        <f t="shared" si="95"/>
        <v>0</v>
      </c>
      <c r="J256" s="35">
        <f t="shared" si="95"/>
        <v>663916</v>
      </c>
      <c r="K256" s="35">
        <f t="shared" si="95"/>
        <v>0</v>
      </c>
      <c r="M256" s="1248"/>
      <c r="N256" s="1248"/>
    </row>
    <row r="257" spans="1:14">
      <c r="A257" s="1247">
        <v>46</v>
      </c>
      <c r="C257" s="1557" t="s">
        <v>1611</v>
      </c>
      <c r="D257" s="1255"/>
      <c r="E257" s="1703"/>
      <c r="F257" s="1252">
        <f t="shared" si="95"/>
        <v>2207958</v>
      </c>
      <c r="G257" s="69">
        <f t="shared" si="95"/>
        <v>2207958</v>
      </c>
      <c r="H257" s="70">
        <f t="shared" si="95"/>
        <v>0</v>
      </c>
      <c r="I257" s="71">
        <f t="shared" si="95"/>
        <v>0</v>
      </c>
      <c r="J257" s="35">
        <f t="shared" si="95"/>
        <v>2207958</v>
      </c>
      <c r="K257" s="35">
        <f t="shared" si="95"/>
        <v>0</v>
      </c>
      <c r="M257" s="1248"/>
      <c r="N257" s="1248"/>
    </row>
    <row r="258" spans="1:14">
      <c r="A258" s="1247">
        <v>47</v>
      </c>
      <c r="C258" s="1557" t="s">
        <v>1612</v>
      </c>
      <c r="D258" s="1255"/>
      <c r="E258" s="1703"/>
      <c r="F258" s="1252">
        <f t="shared" si="95"/>
        <v>735985</v>
      </c>
      <c r="G258" s="69">
        <f t="shared" si="95"/>
        <v>0</v>
      </c>
      <c r="H258" s="70">
        <f t="shared" si="95"/>
        <v>0</v>
      </c>
      <c r="I258" s="71">
        <f t="shared" si="95"/>
        <v>735985</v>
      </c>
      <c r="J258" s="35">
        <f t="shared" si="95"/>
        <v>735985</v>
      </c>
      <c r="K258" s="35">
        <f t="shared" si="95"/>
        <v>0</v>
      </c>
      <c r="M258" s="1248"/>
      <c r="N258" s="1248"/>
    </row>
    <row r="259" spans="1:14">
      <c r="A259" s="1247">
        <v>48</v>
      </c>
      <c r="C259" s="1704" t="s">
        <v>47</v>
      </c>
      <c r="D259" s="1255"/>
      <c r="E259" s="1703"/>
      <c r="F259" s="1252">
        <f t="shared" ref="F259:K259" si="96">F105-F182</f>
        <v>1589407</v>
      </c>
      <c r="G259" s="69">
        <f t="shared" si="96"/>
        <v>0</v>
      </c>
      <c r="H259" s="70">
        <f t="shared" si="96"/>
        <v>2559</v>
      </c>
      <c r="I259" s="71">
        <f t="shared" si="96"/>
        <v>1586848</v>
      </c>
      <c r="J259" s="35">
        <f t="shared" si="96"/>
        <v>1589407</v>
      </c>
      <c r="K259" s="35">
        <f t="shared" si="96"/>
        <v>0</v>
      </c>
      <c r="M259" s="1248"/>
      <c r="N259" s="1248"/>
    </row>
    <row r="260" spans="1:14">
      <c r="A260" s="1247">
        <v>49</v>
      </c>
      <c r="C260" s="1704" t="s">
        <v>48</v>
      </c>
      <c r="D260" s="1255"/>
      <c r="E260" s="1703"/>
      <c r="F260" s="1252">
        <f t="shared" ref="F260:K261" si="97">F106-F183</f>
        <v>126394</v>
      </c>
      <c r="G260" s="69">
        <f t="shared" si="97"/>
        <v>0</v>
      </c>
      <c r="H260" s="70">
        <f t="shared" si="97"/>
        <v>0</v>
      </c>
      <c r="I260" s="71">
        <f t="shared" si="97"/>
        <v>126394</v>
      </c>
      <c r="J260" s="35">
        <f t="shared" si="97"/>
        <v>126394</v>
      </c>
      <c r="K260" s="35">
        <f t="shared" si="97"/>
        <v>0</v>
      </c>
      <c r="M260" s="1248"/>
      <c r="N260" s="1248"/>
    </row>
    <row r="261" spans="1:14">
      <c r="A261" s="1247">
        <v>50</v>
      </c>
      <c r="C261" s="1704" t="s">
        <v>49</v>
      </c>
      <c r="D261" s="1255"/>
      <c r="E261" s="1703"/>
      <c r="F261" s="1252">
        <f t="shared" si="97"/>
        <v>0</v>
      </c>
      <c r="G261" s="69">
        <f t="shared" si="97"/>
        <v>0</v>
      </c>
      <c r="H261" s="70">
        <f t="shared" si="97"/>
        <v>0</v>
      </c>
      <c r="I261" s="71">
        <f t="shared" si="97"/>
        <v>0</v>
      </c>
      <c r="J261" s="35">
        <f t="shared" si="97"/>
        <v>0</v>
      </c>
      <c r="K261" s="35">
        <f t="shared" si="97"/>
        <v>0</v>
      </c>
      <c r="M261" s="1248"/>
      <c r="N261" s="1248"/>
    </row>
    <row r="262" spans="1:14">
      <c r="A262" s="1247">
        <v>51</v>
      </c>
      <c r="C262" s="965" t="s">
        <v>639</v>
      </c>
      <c r="D262" s="1255"/>
      <c r="E262" s="1703"/>
      <c r="F262" s="1252">
        <f t="shared" ref="F262:K262" si="98">F108-F185</f>
        <v>2605588</v>
      </c>
      <c r="G262" s="69">
        <f t="shared" si="98"/>
        <v>1529871</v>
      </c>
      <c r="H262" s="70">
        <f t="shared" si="98"/>
        <v>137705</v>
      </c>
      <c r="I262" s="71">
        <f t="shared" si="98"/>
        <v>938012</v>
      </c>
      <c r="J262" s="35">
        <f t="shared" si="98"/>
        <v>2605588</v>
      </c>
      <c r="K262" s="35">
        <f t="shared" si="98"/>
        <v>0</v>
      </c>
      <c r="M262" s="1248"/>
      <c r="N262" s="1248"/>
    </row>
    <row r="263" spans="1:14">
      <c r="A263" s="1247">
        <v>52</v>
      </c>
      <c r="C263" s="1254" t="s">
        <v>111</v>
      </c>
      <c r="D263" s="1255"/>
      <c r="E263" s="1703"/>
      <c r="F263" s="36">
        <f t="shared" ref="F263:K263" si="99">SUM(F253:F262)</f>
        <v>15220293</v>
      </c>
      <c r="G263" s="72">
        <f t="shared" si="99"/>
        <v>11028874</v>
      </c>
      <c r="H263" s="60">
        <f t="shared" si="99"/>
        <v>804180</v>
      </c>
      <c r="I263" s="73">
        <f t="shared" si="99"/>
        <v>3387239</v>
      </c>
      <c r="J263" s="36">
        <f t="shared" si="99"/>
        <v>15220293</v>
      </c>
      <c r="K263" s="36">
        <f t="shared" si="99"/>
        <v>0</v>
      </c>
      <c r="M263" s="1248"/>
      <c r="N263" s="1248"/>
    </row>
    <row r="264" spans="1:14">
      <c r="A264" s="1247">
        <v>53</v>
      </c>
      <c r="D264" s="1255"/>
      <c r="E264" s="1703"/>
      <c r="F264" s="1252"/>
      <c r="G264" s="69"/>
      <c r="H264" s="70"/>
      <c r="I264" s="71"/>
      <c r="J264" s="35"/>
      <c r="M264" s="1248"/>
      <c r="N264" s="1248"/>
    </row>
    <row r="265" spans="1:14">
      <c r="A265" s="1247">
        <v>54</v>
      </c>
      <c r="B265" s="20" t="s">
        <v>20</v>
      </c>
      <c r="D265" s="1255"/>
      <c r="E265" s="1703"/>
      <c r="F265" s="1252"/>
      <c r="G265" s="69"/>
      <c r="H265" s="70"/>
      <c r="I265" s="71"/>
      <c r="J265" s="35"/>
      <c r="M265" s="1248"/>
      <c r="N265" s="1248"/>
    </row>
    <row r="266" spans="1:14">
      <c r="A266" s="1247">
        <v>55</v>
      </c>
      <c r="C266" s="1704" t="s">
        <v>651</v>
      </c>
      <c r="D266" s="1255"/>
      <c r="E266" s="1703"/>
      <c r="F266" s="1252">
        <f t="shared" ref="F266:K266" si="100">F112-F189</f>
        <v>160651.53920000046</v>
      </c>
      <c r="G266" s="69">
        <f t="shared" si="100"/>
        <v>160651.53920000046</v>
      </c>
      <c r="H266" s="70">
        <f t="shared" si="100"/>
        <v>0</v>
      </c>
      <c r="I266" s="71">
        <f t="shared" si="100"/>
        <v>0</v>
      </c>
      <c r="J266" s="35">
        <f t="shared" si="100"/>
        <v>160651.53920000046</v>
      </c>
      <c r="K266" s="35">
        <f t="shared" si="100"/>
        <v>0</v>
      </c>
      <c r="M266" s="1248"/>
      <c r="N266" s="1248"/>
    </row>
    <row r="267" spans="1:14">
      <c r="A267" s="1247">
        <v>56</v>
      </c>
      <c r="C267" s="1704" t="s">
        <v>652</v>
      </c>
      <c r="D267" s="1255"/>
      <c r="E267" s="1703"/>
      <c r="F267" s="1252">
        <f t="shared" ref="F267:K267" si="101">F113-F190</f>
        <v>140780</v>
      </c>
      <c r="G267" s="69">
        <f t="shared" si="101"/>
        <v>140780</v>
      </c>
      <c r="H267" s="70">
        <f t="shared" si="101"/>
        <v>0</v>
      </c>
      <c r="I267" s="71">
        <f t="shared" si="101"/>
        <v>0</v>
      </c>
      <c r="J267" s="35">
        <f t="shared" si="101"/>
        <v>140780</v>
      </c>
      <c r="K267" s="35">
        <f t="shared" si="101"/>
        <v>0</v>
      </c>
      <c r="M267" s="1248"/>
      <c r="N267" s="1248"/>
    </row>
    <row r="268" spans="1:14">
      <c r="A268" s="1247">
        <v>57</v>
      </c>
      <c r="C268" s="1704" t="s">
        <v>601</v>
      </c>
      <c r="D268" s="1255"/>
      <c r="E268" s="1703"/>
      <c r="F268" s="1252">
        <f t="shared" ref="F268:K268" si="102">F114-F191</f>
        <v>27448</v>
      </c>
      <c r="G268" s="69">
        <f t="shared" si="102"/>
        <v>0</v>
      </c>
      <c r="H268" s="70">
        <f t="shared" si="102"/>
        <v>27448</v>
      </c>
      <c r="I268" s="71">
        <f t="shared" si="102"/>
        <v>0</v>
      </c>
      <c r="J268" s="35">
        <f t="shared" si="102"/>
        <v>27448</v>
      </c>
      <c r="K268" s="35">
        <f t="shared" si="102"/>
        <v>0</v>
      </c>
      <c r="M268" s="1248"/>
      <c r="N268" s="1248"/>
    </row>
    <row r="269" spans="1:14">
      <c r="A269" s="1247">
        <v>58</v>
      </c>
      <c r="C269" s="1557" t="s">
        <v>1611</v>
      </c>
      <c r="D269" s="1255"/>
      <c r="E269" s="1703"/>
      <c r="F269" s="1252">
        <f t="shared" ref="F269:K270" si="103">F115-F192</f>
        <v>91283</v>
      </c>
      <c r="G269" s="69">
        <f t="shared" si="103"/>
        <v>91283</v>
      </c>
      <c r="H269" s="70">
        <f t="shared" si="103"/>
        <v>0</v>
      </c>
      <c r="I269" s="71">
        <f t="shared" si="103"/>
        <v>0</v>
      </c>
      <c r="J269" s="35">
        <f t="shared" si="103"/>
        <v>91283</v>
      </c>
      <c r="K269" s="35">
        <f t="shared" si="103"/>
        <v>0</v>
      </c>
      <c r="M269" s="1248"/>
      <c r="N269" s="1248"/>
    </row>
    <row r="270" spans="1:14">
      <c r="A270" s="1247">
        <v>59</v>
      </c>
      <c r="C270" s="1557" t="s">
        <v>1612</v>
      </c>
      <c r="D270" s="1255"/>
      <c r="E270" s="1703"/>
      <c r="F270" s="1252">
        <f t="shared" si="103"/>
        <v>30428</v>
      </c>
      <c r="G270" s="69">
        <f t="shared" si="103"/>
        <v>0</v>
      </c>
      <c r="H270" s="70">
        <f t="shared" si="103"/>
        <v>0</v>
      </c>
      <c r="I270" s="71">
        <f t="shared" si="103"/>
        <v>30428</v>
      </c>
      <c r="J270" s="35">
        <f t="shared" si="103"/>
        <v>30428</v>
      </c>
      <c r="K270" s="35">
        <f t="shared" si="103"/>
        <v>0</v>
      </c>
      <c r="M270" s="1248"/>
      <c r="N270" s="1248"/>
    </row>
    <row r="271" spans="1:14">
      <c r="A271" s="1247">
        <v>60</v>
      </c>
      <c r="C271" s="1704" t="s">
        <v>47</v>
      </c>
      <c r="D271" s="1255"/>
      <c r="E271" s="1703"/>
      <c r="F271" s="1252">
        <f t="shared" ref="F271:K271" si="104">F117-F194</f>
        <v>65711</v>
      </c>
      <c r="G271" s="69">
        <f t="shared" si="104"/>
        <v>0</v>
      </c>
      <c r="H271" s="70">
        <f t="shared" si="104"/>
        <v>106</v>
      </c>
      <c r="I271" s="71">
        <f t="shared" si="104"/>
        <v>65605</v>
      </c>
      <c r="J271" s="35">
        <f t="shared" si="104"/>
        <v>65711</v>
      </c>
      <c r="K271" s="35">
        <f t="shared" si="104"/>
        <v>0</v>
      </c>
      <c r="M271" s="1248"/>
      <c r="N271" s="1248"/>
    </row>
    <row r="272" spans="1:14">
      <c r="A272" s="1247">
        <v>61</v>
      </c>
      <c r="C272" s="1704" t="s">
        <v>48</v>
      </c>
      <c r="D272" s="1255"/>
      <c r="E272" s="1703"/>
      <c r="F272" s="1252">
        <f t="shared" ref="F272:K273" si="105">F118-F195</f>
        <v>5226</v>
      </c>
      <c r="G272" s="69">
        <f t="shared" si="105"/>
        <v>0</v>
      </c>
      <c r="H272" s="70">
        <f t="shared" si="105"/>
        <v>0</v>
      </c>
      <c r="I272" s="71">
        <f t="shared" si="105"/>
        <v>5226</v>
      </c>
      <c r="J272" s="35">
        <f t="shared" si="105"/>
        <v>5226</v>
      </c>
      <c r="K272" s="35">
        <f t="shared" si="105"/>
        <v>0</v>
      </c>
      <c r="M272" s="1248"/>
      <c r="N272" s="1248"/>
    </row>
    <row r="273" spans="1:15">
      <c r="A273" s="1247">
        <v>62</v>
      </c>
      <c r="C273" s="1704" t="s">
        <v>49</v>
      </c>
      <c r="D273" s="1255"/>
      <c r="E273" s="1703"/>
      <c r="F273" s="1252">
        <f t="shared" si="105"/>
        <v>0</v>
      </c>
      <c r="G273" s="69">
        <f t="shared" si="105"/>
        <v>0</v>
      </c>
      <c r="H273" s="70">
        <f t="shared" si="105"/>
        <v>0</v>
      </c>
      <c r="I273" s="71">
        <f t="shared" si="105"/>
        <v>0</v>
      </c>
      <c r="J273" s="35">
        <f t="shared" si="105"/>
        <v>0</v>
      </c>
      <c r="K273" s="35">
        <f t="shared" si="105"/>
        <v>0</v>
      </c>
      <c r="M273" s="1248"/>
      <c r="N273" s="1248"/>
    </row>
    <row r="274" spans="1:15">
      <c r="A274" s="1247">
        <v>63</v>
      </c>
      <c r="C274" s="965" t="s">
        <v>639</v>
      </c>
      <c r="D274" s="1255"/>
      <c r="E274" s="1703"/>
      <c r="F274" s="1252">
        <f t="shared" ref="F274:K274" si="106">F120-F197</f>
        <v>218467</v>
      </c>
      <c r="G274" s="69">
        <f t="shared" si="106"/>
        <v>128273</v>
      </c>
      <c r="H274" s="70">
        <f t="shared" si="106"/>
        <v>11546</v>
      </c>
      <c r="I274" s="71">
        <f t="shared" si="106"/>
        <v>78648</v>
      </c>
      <c r="J274" s="35">
        <f t="shared" si="106"/>
        <v>218467</v>
      </c>
      <c r="K274" s="35">
        <f t="shared" si="106"/>
        <v>0</v>
      </c>
      <c r="M274" s="1248"/>
      <c r="N274" s="1248"/>
    </row>
    <row r="275" spans="1:15">
      <c r="A275" s="1247">
        <v>64</v>
      </c>
      <c r="C275" s="1254" t="s">
        <v>587</v>
      </c>
      <c r="D275" s="1255"/>
      <c r="E275" s="1703"/>
      <c r="F275" s="36">
        <f t="shared" ref="F275:K275" si="107">SUM(F265:F274)</f>
        <v>739994.53920000046</v>
      </c>
      <c r="G275" s="72">
        <f t="shared" si="107"/>
        <v>520987.53920000046</v>
      </c>
      <c r="H275" s="60">
        <f t="shared" si="107"/>
        <v>39100</v>
      </c>
      <c r="I275" s="73">
        <f t="shared" si="107"/>
        <v>179907</v>
      </c>
      <c r="J275" s="36">
        <f t="shared" si="107"/>
        <v>739994.53920000046</v>
      </c>
      <c r="K275" s="36">
        <f t="shared" si="107"/>
        <v>0</v>
      </c>
      <c r="M275" s="1248"/>
      <c r="N275" s="1248"/>
    </row>
    <row r="276" spans="1:15">
      <c r="A276" s="1247">
        <v>65</v>
      </c>
      <c r="D276" s="1255"/>
      <c r="E276" s="1703"/>
      <c r="F276" s="1252"/>
      <c r="G276" s="69"/>
      <c r="H276" s="70"/>
      <c r="I276" s="71"/>
      <c r="J276" s="35"/>
      <c r="K276" s="35"/>
      <c r="M276" s="1248"/>
      <c r="N276" s="1248"/>
    </row>
    <row r="277" spans="1:15">
      <c r="A277" s="1247">
        <v>66</v>
      </c>
      <c r="C277" s="1254" t="str">
        <f>"NET ELECTRIC PLANT IN SERVICE"</f>
        <v>NET ELECTRIC PLANT IN SERVICE</v>
      </c>
      <c r="D277" s="1255"/>
      <c r="E277" s="1703"/>
      <c r="F277" s="1252">
        <f t="shared" ref="F277:K277" si="108">F275+F263+F248+F222+F216</f>
        <v>884695725.53920007</v>
      </c>
      <c r="G277" s="84">
        <f t="shared" si="108"/>
        <v>518699997.53920001</v>
      </c>
      <c r="H277" s="85">
        <f t="shared" si="108"/>
        <v>47291942</v>
      </c>
      <c r="I277" s="86">
        <f t="shared" si="108"/>
        <v>312050703</v>
      </c>
      <c r="J277" s="35">
        <f t="shared" si="108"/>
        <v>878042642.53920007</v>
      </c>
      <c r="K277" s="35">
        <f t="shared" si="108"/>
        <v>0</v>
      </c>
      <c r="M277" s="1248"/>
      <c r="N277" s="1248"/>
      <c r="O277" s="1254"/>
    </row>
    <row r="278" spans="1:15">
      <c r="B278" s="31"/>
      <c r="C278" s="1703"/>
      <c r="D278" s="1255"/>
      <c r="E278" s="1703"/>
      <c r="F278" s="1703"/>
      <c r="G278" s="18"/>
      <c r="H278" s="18"/>
      <c r="I278" s="18"/>
      <c r="J278" s="18"/>
      <c r="K278" s="18"/>
    </row>
    <row r="279" spans="1:15">
      <c r="A279" s="31" t="str">
        <f>co_name</f>
        <v>DUKE ENERGY KENTUCKY, INC.</v>
      </c>
      <c r="C279" s="1703"/>
      <c r="D279" s="1255"/>
      <c r="E279" s="1703"/>
      <c r="F279" s="1703"/>
      <c r="G279" s="18"/>
      <c r="H279" s="18"/>
      <c r="I279" s="18"/>
      <c r="J279" s="18" t="str">
        <f>J1</f>
        <v>FR-16(7)(v)-1</v>
      </c>
      <c r="K279" s="18"/>
    </row>
    <row r="280" spans="1:15">
      <c r="A280" s="31" t="str">
        <f>$A$2</f>
        <v>FUNCTIONAL ELECTRIC COST OF SERVICE</v>
      </c>
      <c r="C280" s="1703"/>
      <c r="D280" s="1255"/>
      <c r="E280" s="1703"/>
      <c r="F280" s="1703"/>
      <c r="G280" s="18"/>
      <c r="H280" s="18"/>
      <c r="I280" s="18"/>
      <c r="J280" s="18" t="str">
        <f>J2</f>
        <v>WITNESS RESPONSIBLE:</v>
      </c>
      <c r="K280" s="18"/>
    </row>
    <row r="281" spans="1:15">
      <c r="A281" s="31" t="str">
        <f>case_name</f>
        <v>CASE NO: 2017-00321</v>
      </c>
      <c r="C281" s="1703"/>
      <c r="D281" s="1255"/>
      <c r="E281" s="1703"/>
      <c r="F281" s="1703"/>
      <c r="G281" s="18"/>
      <c r="H281" s="18"/>
      <c r="I281" s="18"/>
      <c r="J281" s="18" t="str">
        <f>Witness</f>
        <v>JAMES E. ZIOLKOWSKI</v>
      </c>
      <c r="K281" s="18"/>
    </row>
    <row r="282" spans="1:15">
      <c r="A282" s="31" t="str">
        <f>data_filing</f>
        <v>DATA: 12 MONTHS ACTUAL  &amp; 0 MONTHS ESTIMATED</v>
      </c>
      <c r="C282" s="1703"/>
      <c r="D282" s="1255"/>
      <c r="E282" s="1703"/>
      <c r="F282" s="1703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5">
      <c r="A283" s="31" t="str">
        <f>type</f>
        <v xml:space="preserve">TYPE OF FILING: "X" ORIGINAL   UPDATED    REVISED  </v>
      </c>
      <c r="C283" s="1703"/>
      <c r="D283" s="1255"/>
      <c r="E283" s="1703"/>
      <c r="F283" s="1703"/>
      <c r="G283" s="18"/>
      <c r="H283" s="18"/>
      <c r="I283" s="18"/>
      <c r="J283" s="18"/>
      <c r="K283" s="18"/>
    </row>
    <row r="284" spans="1:15">
      <c r="B284" s="31"/>
      <c r="C284" s="1703"/>
      <c r="D284" s="1255"/>
      <c r="E284" s="1703"/>
      <c r="F284" s="1703"/>
      <c r="G284" s="18"/>
      <c r="H284" s="18"/>
      <c r="I284" s="18"/>
      <c r="J284" s="18"/>
      <c r="K284" s="18"/>
    </row>
    <row r="285" spans="1:15">
      <c r="B285" s="31"/>
      <c r="C285" s="1703"/>
      <c r="D285" s="1255"/>
      <c r="E285" s="1703"/>
      <c r="F285" s="1703"/>
      <c r="G285" s="18"/>
      <c r="H285" s="18"/>
      <c r="I285" s="18"/>
      <c r="J285" s="18"/>
      <c r="K285" s="18"/>
    </row>
    <row r="286" spans="1:15">
      <c r="A286" s="32" t="s">
        <v>480</v>
      </c>
      <c r="B286" s="18"/>
      <c r="C286" s="1703"/>
      <c r="D286" s="1255"/>
      <c r="E286" s="1703"/>
      <c r="F286" s="1255" t="s">
        <v>183</v>
      </c>
      <c r="G286" s="77" t="s">
        <v>504</v>
      </c>
      <c r="H286" s="78"/>
      <c r="I286" s="79"/>
      <c r="J286" s="32" t="s">
        <v>183</v>
      </c>
      <c r="K286" s="32" t="s">
        <v>280</v>
      </c>
    </row>
    <row r="287" spans="1:15">
      <c r="A287" s="34" t="s">
        <v>481</v>
      </c>
      <c r="B287" s="33" t="s">
        <v>489</v>
      </c>
      <c r="C287" s="1649"/>
      <c r="D287" s="42" t="s">
        <v>275</v>
      </c>
      <c r="E287" s="1649"/>
      <c r="F287" s="42" t="str">
        <f>$F$9</f>
        <v>ELECTRIC</v>
      </c>
      <c r="G287" s="64" t="str">
        <f t="shared" ref="G287:I288" si="109">G9</f>
        <v>PRODUCTION</v>
      </c>
      <c r="H287" s="59" t="str">
        <f t="shared" si="109"/>
        <v>TRANSMISSION</v>
      </c>
      <c r="I287" s="65" t="str">
        <f t="shared" si="109"/>
        <v>DISTRIBUTION</v>
      </c>
      <c r="J287" s="34" t="s">
        <v>279</v>
      </c>
      <c r="K287" s="34" t="s">
        <v>278</v>
      </c>
    </row>
    <row r="288" spans="1:15">
      <c r="C288" s="1744" t="s">
        <v>285</v>
      </c>
      <c r="D288" s="1255"/>
      <c r="E288" s="1703"/>
      <c r="G288" s="182">
        <f t="shared" si="109"/>
        <v>3</v>
      </c>
      <c r="H288" s="183">
        <f t="shared" si="109"/>
        <v>4</v>
      </c>
      <c r="I288" s="184">
        <f t="shared" si="109"/>
        <v>5</v>
      </c>
    </row>
    <row r="289" spans="1:17">
      <c r="A289" s="21">
        <v>1</v>
      </c>
      <c r="B289" s="20" t="s">
        <v>25</v>
      </c>
      <c r="D289" s="1255"/>
      <c r="E289" s="1703"/>
      <c r="G289" s="66"/>
      <c r="H289" s="67"/>
      <c r="I289" s="68"/>
    </row>
    <row r="290" spans="1:17">
      <c r="A290" s="21">
        <v>2</v>
      </c>
      <c r="B290" s="20" t="s">
        <v>460</v>
      </c>
      <c r="D290" s="1255"/>
      <c r="E290" s="1703"/>
      <c r="G290" s="66"/>
      <c r="H290" s="67"/>
      <c r="I290" s="68"/>
    </row>
    <row r="291" spans="1:17">
      <c r="A291" s="21">
        <v>3</v>
      </c>
      <c r="B291" s="20" t="s">
        <v>26</v>
      </c>
      <c r="D291" s="1255"/>
      <c r="E291" s="1703"/>
      <c r="G291" s="66"/>
      <c r="H291" s="67"/>
      <c r="I291" s="68"/>
    </row>
    <row r="292" spans="1:17">
      <c r="A292" s="21">
        <v>4</v>
      </c>
      <c r="C292" s="1704" t="s">
        <v>112</v>
      </c>
      <c r="D292" s="964" t="s">
        <v>254</v>
      </c>
      <c r="E292" s="1254" t="s">
        <v>281</v>
      </c>
      <c r="F292" s="80">
        <f>-'[3]WPB-6''s'!$T$142</f>
        <v>70704628</v>
      </c>
      <c r="G292" s="69">
        <f t="shared" ref="G292:G300" si="110">F292-SUM(H292:I292)</f>
        <v>41454124</v>
      </c>
      <c r="H292" s="70">
        <f t="shared" ref="H292:H300" si="111">ROUND(F292*VLOOKUP(D292,ALLOCTABLE_FUNCTIONAL,$H$10,FALSE),0)</f>
        <v>3779869</v>
      </c>
      <c r="I292" s="71">
        <f t="shared" ref="I292:I300" si="112">ROUND(F292*VLOOKUP(D292,ALLOCTABLE_FUNCTIONAL,$I$10,FALSE),0)</f>
        <v>25470635</v>
      </c>
      <c r="J292" s="35">
        <f t="shared" ref="J292:J300" si="113">SUM(G292:I292)</f>
        <v>70704628</v>
      </c>
      <c r="K292" s="35">
        <f t="shared" ref="K292:K300" si="114">F292-J292</f>
        <v>0</v>
      </c>
    </row>
    <row r="293" spans="1:17">
      <c r="A293" s="21">
        <v>5</v>
      </c>
      <c r="C293" s="1704" t="s">
        <v>571</v>
      </c>
      <c r="D293" s="964" t="s">
        <v>254</v>
      </c>
      <c r="E293" s="1254" t="s">
        <v>281</v>
      </c>
      <c r="F293" s="80">
        <v>1465449.5208941845</v>
      </c>
      <c r="G293" s="69">
        <f t="shared" si="110"/>
        <v>859192.52089418448</v>
      </c>
      <c r="H293" s="70">
        <f t="shared" si="111"/>
        <v>78343</v>
      </c>
      <c r="I293" s="71">
        <f t="shared" si="112"/>
        <v>527914</v>
      </c>
      <c r="J293" s="35">
        <f t="shared" si="113"/>
        <v>1465449.5208941845</v>
      </c>
      <c r="K293" s="35">
        <f t="shared" si="114"/>
        <v>0</v>
      </c>
      <c r="N293" s="80"/>
      <c r="P293" s="80"/>
    </row>
    <row r="294" spans="1:17">
      <c r="A294" s="21">
        <v>6</v>
      </c>
      <c r="C294" s="1704" t="s">
        <v>113</v>
      </c>
      <c r="D294" s="964" t="s">
        <v>251</v>
      </c>
      <c r="E294" s="1254" t="s">
        <v>281</v>
      </c>
      <c r="F294" s="80">
        <v>34084822.527246073</v>
      </c>
      <c r="G294" s="69">
        <f t="shared" si="110"/>
        <v>-0.47275392711162567</v>
      </c>
      <c r="H294" s="70">
        <f t="shared" si="111"/>
        <v>6817</v>
      </c>
      <c r="I294" s="71">
        <f t="shared" si="112"/>
        <v>34078006</v>
      </c>
      <c r="J294" s="35">
        <f t="shared" si="113"/>
        <v>34084822.527246073</v>
      </c>
      <c r="K294" s="35">
        <f t="shared" si="114"/>
        <v>0</v>
      </c>
      <c r="N294" s="80"/>
      <c r="P294" s="80"/>
    </row>
    <row r="295" spans="1:17">
      <c r="A295" s="21">
        <v>7</v>
      </c>
      <c r="C295" s="1704" t="s">
        <v>2173</v>
      </c>
      <c r="D295" s="964" t="s">
        <v>254</v>
      </c>
      <c r="E295" s="1254" t="s">
        <v>281</v>
      </c>
      <c r="F295" s="80">
        <v>23218672.627432525</v>
      </c>
      <c r="G295" s="69">
        <f t="shared" si="110"/>
        <v>13613107.627432525</v>
      </c>
      <c r="H295" s="70">
        <f t="shared" si="111"/>
        <v>1241270</v>
      </c>
      <c r="I295" s="71">
        <f t="shared" si="112"/>
        <v>8364295</v>
      </c>
      <c r="J295" s="35">
        <f t="shared" si="113"/>
        <v>23218672.627432525</v>
      </c>
      <c r="K295" s="35">
        <f t="shared" si="114"/>
        <v>0</v>
      </c>
      <c r="N295" s="80"/>
      <c r="P295" s="80"/>
    </row>
    <row r="296" spans="1:17">
      <c r="A296" s="21">
        <v>8</v>
      </c>
      <c r="C296" s="1704" t="s">
        <v>560</v>
      </c>
      <c r="D296" s="964" t="s">
        <v>254</v>
      </c>
      <c r="E296" s="1254" t="s">
        <v>281</v>
      </c>
      <c r="F296" s="80">
        <v>290952.89378828806</v>
      </c>
      <c r="G296" s="69">
        <f t="shared" si="110"/>
        <v>170585.89378828806</v>
      </c>
      <c r="H296" s="70">
        <f t="shared" si="111"/>
        <v>15554</v>
      </c>
      <c r="I296" s="71">
        <f t="shared" si="112"/>
        <v>104813</v>
      </c>
      <c r="J296" s="35">
        <f t="shared" si="113"/>
        <v>290952.89378828806</v>
      </c>
      <c r="K296" s="35">
        <f t="shared" si="114"/>
        <v>0</v>
      </c>
      <c r="N296" s="80"/>
      <c r="P296" s="80"/>
    </row>
    <row r="297" spans="1:17">
      <c r="A297" s="21">
        <v>9</v>
      </c>
      <c r="C297" s="1704" t="s">
        <v>2172</v>
      </c>
      <c r="D297" s="964" t="s">
        <v>694</v>
      </c>
      <c r="E297" s="1254" t="s">
        <v>281</v>
      </c>
      <c r="F297" s="80">
        <v>-685475.82957242499</v>
      </c>
      <c r="G297" s="69">
        <f t="shared" si="110"/>
        <v>0.17042757500894368</v>
      </c>
      <c r="H297" s="70">
        <f t="shared" si="111"/>
        <v>-4188</v>
      </c>
      <c r="I297" s="71">
        <f t="shared" si="112"/>
        <v>-681288</v>
      </c>
      <c r="J297" s="35">
        <f t="shared" si="113"/>
        <v>-685475.82957242499</v>
      </c>
      <c r="K297" s="35">
        <f t="shared" si="114"/>
        <v>0</v>
      </c>
      <c r="N297" s="80"/>
      <c r="P297" s="80"/>
    </row>
    <row r="298" spans="1:17">
      <c r="A298" s="21">
        <v>10</v>
      </c>
      <c r="C298" s="1704" t="s">
        <v>395</v>
      </c>
      <c r="D298" s="964" t="s">
        <v>252</v>
      </c>
      <c r="E298" s="1254" t="s">
        <v>281</v>
      </c>
      <c r="F298" s="80">
        <v>-1151808.7397886412</v>
      </c>
      <c r="G298" s="69">
        <f t="shared" si="110"/>
        <v>-834622.73978864122</v>
      </c>
      <c r="H298" s="70">
        <f t="shared" si="111"/>
        <v>-60862</v>
      </c>
      <c r="I298" s="71">
        <f t="shared" si="112"/>
        <v>-256324</v>
      </c>
      <c r="J298" s="35">
        <f t="shared" si="113"/>
        <v>-1151808.7397886412</v>
      </c>
      <c r="K298" s="35">
        <f t="shared" si="114"/>
        <v>0</v>
      </c>
      <c r="N298" s="80"/>
      <c r="P298" s="80"/>
    </row>
    <row r="299" spans="1:17">
      <c r="A299" s="21">
        <v>11</v>
      </c>
      <c r="C299" s="1704" t="s">
        <v>396</v>
      </c>
      <c r="D299" s="964" t="s">
        <v>254</v>
      </c>
      <c r="E299" s="1254" t="s">
        <v>281</v>
      </c>
      <c r="F299" s="80"/>
      <c r="G299" s="69">
        <f t="shared" si="110"/>
        <v>0</v>
      </c>
      <c r="H299" s="70">
        <f t="shared" si="111"/>
        <v>0</v>
      </c>
      <c r="I299" s="71">
        <f t="shared" si="112"/>
        <v>0</v>
      </c>
      <c r="J299" s="35">
        <f t="shared" si="113"/>
        <v>0</v>
      </c>
      <c r="K299" s="35">
        <f t="shared" si="114"/>
        <v>0</v>
      </c>
      <c r="O299" s="1248"/>
    </row>
    <row r="300" spans="1:17">
      <c r="A300" s="21">
        <v>12</v>
      </c>
      <c r="C300" s="1734" t="s">
        <v>556</v>
      </c>
      <c r="D300" s="964" t="s">
        <v>254</v>
      </c>
      <c r="F300" s="80"/>
      <c r="G300" s="69">
        <f t="shared" si="110"/>
        <v>0</v>
      </c>
      <c r="H300" s="70">
        <f t="shared" si="111"/>
        <v>0</v>
      </c>
      <c r="I300" s="71">
        <f t="shared" si="112"/>
        <v>0</v>
      </c>
      <c r="J300" s="35">
        <f t="shared" si="113"/>
        <v>0</v>
      </c>
      <c r="K300" s="35">
        <f t="shared" si="114"/>
        <v>0</v>
      </c>
      <c r="O300" s="1248"/>
      <c r="Q300" s="1248"/>
    </row>
    <row r="301" spans="1:17">
      <c r="A301" s="21">
        <v>13</v>
      </c>
      <c r="C301" s="1558" t="s">
        <v>114</v>
      </c>
      <c r="D301" s="1705"/>
      <c r="F301" s="36">
        <f t="shared" ref="F301:K301" si="115">SUM(F292:F300)</f>
        <v>127927241.00000001</v>
      </c>
      <c r="G301" s="72">
        <f t="shared" si="115"/>
        <v>55262387</v>
      </c>
      <c r="H301" s="60">
        <f t="shared" si="115"/>
        <v>5056803</v>
      </c>
      <c r="I301" s="73">
        <f t="shared" si="115"/>
        <v>67608051</v>
      </c>
      <c r="J301" s="36">
        <f t="shared" si="115"/>
        <v>127927241.00000001</v>
      </c>
      <c r="K301" s="36">
        <f t="shared" si="115"/>
        <v>0</v>
      </c>
    </row>
    <row r="302" spans="1:17">
      <c r="A302" s="21">
        <v>14</v>
      </c>
      <c r="D302" s="1705"/>
      <c r="E302" s="1703"/>
      <c r="G302" s="66"/>
      <c r="H302" s="67"/>
      <c r="I302" s="68"/>
      <c r="O302" s="1248"/>
    </row>
    <row r="303" spans="1:17">
      <c r="A303" s="21">
        <v>15</v>
      </c>
      <c r="B303" s="1254" t="s">
        <v>27</v>
      </c>
      <c r="D303" s="1705"/>
      <c r="E303" s="1703"/>
      <c r="G303" s="66"/>
      <c r="H303" s="67"/>
      <c r="I303" s="68"/>
    </row>
    <row r="304" spans="1:17">
      <c r="A304" s="21">
        <v>16</v>
      </c>
      <c r="C304" s="1704" t="s">
        <v>2163</v>
      </c>
      <c r="D304" s="964" t="s">
        <v>254</v>
      </c>
      <c r="F304" s="80">
        <v>-4471192.8030900257</v>
      </c>
      <c r="G304" s="69">
        <f t="shared" ref="G304:G314" si="116">F304-SUM(H304:I304)</f>
        <v>-2621460.8030900257</v>
      </c>
      <c r="H304" s="70">
        <f t="shared" ref="H304:H314" si="117">ROUND(F304*VLOOKUP(D304,ALLOCTABLE_FUNCTIONAL,$H$10,FALSE),0)</f>
        <v>-239030</v>
      </c>
      <c r="I304" s="71">
        <f t="shared" ref="I304:I314" si="118">ROUND(F304*VLOOKUP(D304,ALLOCTABLE_FUNCTIONAL,$I$10,FALSE),0)</f>
        <v>-1610702</v>
      </c>
      <c r="J304" s="35">
        <f t="shared" ref="J304:J314" si="119">SUM(G304:I304)</f>
        <v>-4471192.8030900257</v>
      </c>
      <c r="K304" s="35">
        <f t="shared" ref="K304:K314" si="120">F304-J304</f>
        <v>0</v>
      </c>
      <c r="N304" s="80"/>
      <c r="O304" s="80"/>
    </row>
    <row r="305" spans="1:16">
      <c r="A305" s="21">
        <v>17</v>
      </c>
      <c r="C305" s="1704" t="s">
        <v>2164</v>
      </c>
      <c r="D305" s="964" t="s">
        <v>254</v>
      </c>
      <c r="F305" s="80">
        <v>10685538.024817402</v>
      </c>
      <c r="G305" s="69">
        <f t="shared" si="116"/>
        <v>6264931.0248174015</v>
      </c>
      <c r="H305" s="70">
        <f t="shared" si="117"/>
        <v>571249</v>
      </c>
      <c r="I305" s="71">
        <f t="shared" si="118"/>
        <v>3849358</v>
      </c>
      <c r="J305" s="35">
        <f t="shared" si="119"/>
        <v>10685538.024817402</v>
      </c>
      <c r="K305" s="35">
        <f t="shared" si="120"/>
        <v>0</v>
      </c>
      <c r="N305" s="80"/>
      <c r="O305" s="80"/>
    </row>
    <row r="306" spans="1:16">
      <c r="A306" s="21">
        <v>18</v>
      </c>
      <c r="C306" s="1704" t="s">
        <v>559</v>
      </c>
      <c r="D306" s="964" t="s">
        <v>263</v>
      </c>
      <c r="F306" s="80">
        <v>0</v>
      </c>
      <c r="G306" s="69">
        <f t="shared" si="116"/>
        <v>0</v>
      </c>
      <c r="H306" s="70">
        <f t="shared" si="117"/>
        <v>0</v>
      </c>
      <c r="I306" s="71">
        <f t="shared" si="118"/>
        <v>0</v>
      </c>
      <c r="J306" s="35">
        <f t="shared" si="119"/>
        <v>0</v>
      </c>
      <c r="K306" s="35">
        <f t="shared" si="120"/>
        <v>0</v>
      </c>
      <c r="N306" s="80"/>
      <c r="O306" s="80"/>
    </row>
    <row r="307" spans="1:16">
      <c r="A307" s="21">
        <v>19</v>
      </c>
      <c r="C307" s="1704" t="s">
        <v>558</v>
      </c>
      <c r="D307" s="964" t="s">
        <v>254</v>
      </c>
      <c r="F307" s="80">
        <v>1061218.4078203277</v>
      </c>
      <c r="G307" s="69">
        <f t="shared" si="116"/>
        <v>622192.40782032767</v>
      </c>
      <c r="H307" s="70">
        <f t="shared" si="117"/>
        <v>56733</v>
      </c>
      <c r="I307" s="71">
        <f t="shared" si="118"/>
        <v>382293</v>
      </c>
      <c r="J307" s="35">
        <f t="shared" si="119"/>
        <v>1061218.4078203277</v>
      </c>
      <c r="K307" s="35">
        <f t="shared" si="120"/>
        <v>0</v>
      </c>
      <c r="N307" s="80"/>
      <c r="O307" s="80"/>
    </row>
    <row r="308" spans="1:16">
      <c r="A308" s="21">
        <v>20</v>
      </c>
      <c r="C308" s="1704" t="s">
        <v>397</v>
      </c>
      <c r="D308" s="964" t="s">
        <v>254</v>
      </c>
      <c r="F308" s="80">
        <v>0</v>
      </c>
      <c r="G308" s="69">
        <f t="shared" si="116"/>
        <v>0</v>
      </c>
      <c r="H308" s="70">
        <f t="shared" si="117"/>
        <v>0</v>
      </c>
      <c r="I308" s="71">
        <f t="shared" si="118"/>
        <v>0</v>
      </c>
      <c r="J308" s="35">
        <f t="shared" si="119"/>
        <v>0</v>
      </c>
      <c r="K308" s="35">
        <f t="shared" si="120"/>
        <v>0</v>
      </c>
      <c r="N308" s="80"/>
      <c r="O308" s="80"/>
    </row>
    <row r="309" spans="1:16">
      <c r="A309" s="21">
        <v>21</v>
      </c>
      <c r="C309" s="1704" t="s">
        <v>398</v>
      </c>
      <c r="D309" s="964" t="s">
        <v>254</v>
      </c>
      <c r="F309" s="80">
        <v>0</v>
      </c>
      <c r="G309" s="69">
        <f t="shared" si="116"/>
        <v>0</v>
      </c>
      <c r="H309" s="70">
        <f t="shared" si="117"/>
        <v>0</v>
      </c>
      <c r="I309" s="71">
        <f t="shared" si="118"/>
        <v>0</v>
      </c>
      <c r="J309" s="35">
        <f t="shared" si="119"/>
        <v>0</v>
      </c>
      <c r="K309" s="35">
        <f t="shared" si="120"/>
        <v>0</v>
      </c>
      <c r="N309" s="80"/>
      <c r="O309" s="80"/>
    </row>
    <row r="310" spans="1:16">
      <c r="A310" s="21">
        <v>22</v>
      </c>
      <c r="C310" s="1704" t="s">
        <v>302</v>
      </c>
      <c r="D310" s="964" t="s">
        <v>251</v>
      </c>
      <c r="F310" s="80">
        <v>200752.58202131747</v>
      </c>
      <c r="G310" s="69">
        <f t="shared" si="116"/>
        <v>0.58202131747384556</v>
      </c>
      <c r="H310" s="70">
        <f t="shared" si="117"/>
        <v>40</v>
      </c>
      <c r="I310" s="71">
        <f t="shared" si="118"/>
        <v>200712</v>
      </c>
      <c r="J310" s="35">
        <f t="shared" si="119"/>
        <v>200752.58202131747</v>
      </c>
      <c r="K310" s="35">
        <f t="shared" si="120"/>
        <v>0</v>
      </c>
      <c r="N310" s="80"/>
      <c r="O310" s="80"/>
    </row>
    <row r="311" spans="1:16">
      <c r="A311" s="21">
        <v>23</v>
      </c>
      <c r="C311" s="1704" t="s">
        <v>557</v>
      </c>
      <c r="D311" s="964" t="s">
        <v>660</v>
      </c>
      <c r="F311" s="80">
        <v>250560.301045917</v>
      </c>
      <c r="G311" s="69">
        <f t="shared" si="116"/>
        <v>147116.301045917</v>
      </c>
      <c r="H311" s="70">
        <f t="shared" si="117"/>
        <v>13242</v>
      </c>
      <c r="I311" s="71">
        <f t="shared" si="118"/>
        <v>90202</v>
      </c>
      <c r="J311" s="35">
        <f t="shared" si="119"/>
        <v>250560.301045917</v>
      </c>
      <c r="K311" s="35">
        <f t="shared" si="120"/>
        <v>0</v>
      </c>
      <c r="N311" s="80"/>
      <c r="O311" s="80"/>
    </row>
    <row r="312" spans="1:16">
      <c r="A312" s="21">
        <v>24</v>
      </c>
      <c r="C312" s="1704" t="s">
        <v>569</v>
      </c>
      <c r="D312" s="964" t="s">
        <v>263</v>
      </c>
      <c r="F312" s="80">
        <v>34765.672062229212</v>
      </c>
      <c r="G312" s="69">
        <f t="shared" si="116"/>
        <v>26951.672062229212</v>
      </c>
      <c r="H312" s="70">
        <f t="shared" si="117"/>
        <v>3578</v>
      </c>
      <c r="I312" s="71">
        <f t="shared" si="118"/>
        <v>4236</v>
      </c>
      <c r="J312" s="35">
        <f>SUM(G312:I312)</f>
        <v>34765.672062229212</v>
      </c>
      <c r="K312" s="35">
        <f>F312-J312</f>
        <v>0</v>
      </c>
      <c r="N312" s="80"/>
      <c r="O312" s="80"/>
    </row>
    <row r="313" spans="1:16">
      <c r="A313" s="21">
        <v>25</v>
      </c>
      <c r="C313" s="1704" t="s">
        <v>400</v>
      </c>
      <c r="D313" s="964" t="s">
        <v>660</v>
      </c>
      <c r="F313" s="80">
        <v>5290205.8153228322</v>
      </c>
      <c r="G313" s="69">
        <f t="shared" si="116"/>
        <v>3106144.8153228322</v>
      </c>
      <c r="H313" s="70">
        <f t="shared" si="117"/>
        <v>279587</v>
      </c>
      <c r="I313" s="71">
        <f t="shared" si="118"/>
        <v>1904474</v>
      </c>
      <c r="J313" s="35">
        <f>SUM(G313:I313)</f>
        <v>5290205.8153228322</v>
      </c>
      <c r="K313" s="35">
        <f>F313-J313</f>
        <v>0</v>
      </c>
      <c r="M313" s="1246"/>
      <c r="N313" s="80"/>
      <c r="O313" s="80"/>
    </row>
    <row r="314" spans="1:16">
      <c r="A314" s="21">
        <v>26</v>
      </c>
      <c r="C314" s="966" t="s">
        <v>572</v>
      </c>
      <c r="D314" s="964" t="s">
        <v>694</v>
      </c>
      <c r="F314" s="80">
        <v>0</v>
      </c>
      <c r="G314" s="1258">
        <f t="shared" si="116"/>
        <v>0</v>
      </c>
      <c r="H314" s="70">
        <f t="shared" si="117"/>
        <v>0</v>
      </c>
      <c r="I314" s="71">
        <f t="shared" si="118"/>
        <v>0</v>
      </c>
      <c r="J314" s="35">
        <f t="shared" si="119"/>
        <v>0</v>
      </c>
      <c r="K314" s="35">
        <f t="shared" si="120"/>
        <v>0</v>
      </c>
      <c r="M314" s="1246"/>
      <c r="N314" s="80"/>
      <c r="O314" s="80"/>
    </row>
    <row r="315" spans="1:16">
      <c r="A315" s="21">
        <v>27</v>
      </c>
      <c r="C315" s="1558" t="s">
        <v>115</v>
      </c>
      <c r="D315" s="1705"/>
      <c r="F315" s="248">
        <f>SUM(F304:F314)-F309</f>
        <v>13051848</v>
      </c>
      <c r="G315" s="72">
        <f t="shared" ref="G315:K315" si="121">SUM(G303:G314)</f>
        <v>7545876</v>
      </c>
      <c r="H315" s="60">
        <f t="shared" si="121"/>
        <v>685399</v>
      </c>
      <c r="I315" s="73">
        <f t="shared" si="121"/>
        <v>4820573</v>
      </c>
      <c r="J315" s="36">
        <f t="shared" si="121"/>
        <v>13051848</v>
      </c>
      <c r="K315" s="36">
        <f t="shared" si="121"/>
        <v>0</v>
      </c>
      <c r="M315" s="1246"/>
      <c r="N315" s="1246"/>
      <c r="O315" s="1248"/>
      <c r="P315" s="1248"/>
    </row>
    <row r="316" spans="1:16">
      <c r="A316" s="21">
        <v>28</v>
      </c>
      <c r="D316" s="1705"/>
      <c r="E316" s="1703"/>
      <c r="G316" s="66"/>
      <c r="H316" s="67"/>
      <c r="I316" s="68"/>
      <c r="M316" s="1246"/>
      <c r="N316" s="1246"/>
      <c r="O316" s="1248"/>
    </row>
    <row r="317" spans="1:16">
      <c r="A317" s="21">
        <v>29</v>
      </c>
      <c r="B317" s="40" t="s">
        <v>461</v>
      </c>
      <c r="D317" s="1705"/>
      <c r="E317" s="1703"/>
      <c r="G317" s="66"/>
      <c r="H317" s="67"/>
      <c r="I317" s="68"/>
      <c r="M317" s="1246"/>
      <c r="N317" s="1246"/>
      <c r="O317" s="1246"/>
    </row>
    <row r="318" spans="1:16">
      <c r="A318" s="21">
        <v>30</v>
      </c>
      <c r="C318" s="1704" t="s">
        <v>2161</v>
      </c>
      <c r="D318" s="964" t="s">
        <v>254</v>
      </c>
      <c r="E318" s="1703"/>
      <c r="F318" s="80">
        <v>157971</v>
      </c>
      <c r="G318" s="69">
        <f>F318-SUM(H318:I318)</f>
        <v>92619</v>
      </c>
      <c r="H318" s="70">
        <f>ROUND(F318*VLOOKUP(D318,ALLOCTABLE_FUNCTIONAL,$H$10,FALSE),0)</f>
        <v>8445</v>
      </c>
      <c r="I318" s="71">
        <f>ROUND(F318*VLOOKUP(D318,ALLOCTABLE_FUNCTIONAL,$I$10,FALSE),0)</f>
        <v>56907</v>
      </c>
      <c r="J318" s="35">
        <f>SUM(G318:I318)</f>
        <v>157971</v>
      </c>
      <c r="K318" s="35">
        <f>F318-J318</f>
        <v>0</v>
      </c>
      <c r="M318" s="1246"/>
      <c r="N318" s="1246"/>
      <c r="O318" s="1246"/>
    </row>
    <row r="319" spans="1:16">
      <c r="A319" s="21">
        <v>31</v>
      </c>
      <c r="C319" s="1704" t="s">
        <v>316</v>
      </c>
      <c r="D319" s="964" t="s">
        <v>254</v>
      </c>
      <c r="E319" s="1703"/>
      <c r="F319" s="80">
        <v>0</v>
      </c>
      <c r="G319" s="69">
        <f>F319-SUM(H319:I319)</f>
        <v>0</v>
      </c>
      <c r="H319" s="70">
        <f>ROUND(F319*VLOOKUP(D319,ALLOCTABLE_FUNCTIONAL,$H$10,FALSE),0)</f>
        <v>0</v>
      </c>
      <c r="I319" s="71">
        <f>ROUND(F319*VLOOKUP(D319,ALLOCTABLE_FUNCTIONAL,$I$10,FALSE),0)</f>
        <v>0</v>
      </c>
      <c r="J319" s="35">
        <f>SUM(G319:I319)</f>
        <v>0</v>
      </c>
      <c r="K319" s="35">
        <f>F319-J319</f>
        <v>0</v>
      </c>
      <c r="M319" s="1246"/>
      <c r="N319" s="1246"/>
      <c r="O319" s="1246"/>
    </row>
    <row r="320" spans="1:16">
      <c r="A320" s="21">
        <v>32</v>
      </c>
      <c r="C320" s="1704" t="s">
        <v>117</v>
      </c>
      <c r="D320" s="964" t="s">
        <v>254</v>
      </c>
      <c r="E320" s="1703"/>
      <c r="F320" s="80">
        <v>0</v>
      </c>
      <c r="G320" s="69">
        <f>F320-SUM(H320:I320)</f>
        <v>0</v>
      </c>
      <c r="H320" s="70">
        <f>ROUND(F320*VLOOKUP(D320,ALLOCTABLE_FUNCTIONAL,$H$10,FALSE),0)</f>
        <v>0</v>
      </c>
      <c r="I320" s="71">
        <f>ROUND(F320*VLOOKUP(D320,ALLOCTABLE_FUNCTIONAL,$I$10,FALSE),0)</f>
        <v>0</v>
      </c>
      <c r="J320" s="35">
        <f>SUM(G320:I320)</f>
        <v>0</v>
      </c>
      <c r="K320" s="35">
        <f>F320-J320</f>
        <v>0</v>
      </c>
      <c r="M320" s="1246"/>
      <c r="N320" s="1246"/>
      <c r="O320" s="1246"/>
    </row>
    <row r="321" spans="1:15">
      <c r="A321" s="21">
        <v>33</v>
      </c>
      <c r="C321" s="966" t="s">
        <v>312</v>
      </c>
      <c r="D321" s="1705" t="s">
        <v>254</v>
      </c>
      <c r="E321" s="1703"/>
      <c r="F321" s="80">
        <v>0</v>
      </c>
      <c r="G321" s="69">
        <f>F321-SUM(H321:I321)</f>
        <v>0</v>
      </c>
      <c r="H321" s="70">
        <f>ROUND(F321*VLOOKUP(D321,ALLOCTABLE_FUNCTIONAL,$H$10,FALSE),0)</f>
        <v>0</v>
      </c>
      <c r="I321" s="71">
        <f>ROUND(F321*VLOOKUP(D321,ALLOCTABLE_FUNCTIONAL,$I$10,FALSE),0)</f>
        <v>0</v>
      </c>
      <c r="J321" s="35">
        <f>SUM(G321:I321)</f>
        <v>0</v>
      </c>
      <c r="K321" s="35">
        <f>F321-J321</f>
        <v>0</v>
      </c>
      <c r="M321" s="1246"/>
      <c r="N321" s="1246"/>
      <c r="O321" s="1246"/>
    </row>
    <row r="322" spans="1:15">
      <c r="A322" s="21">
        <v>34</v>
      </c>
      <c r="C322" s="1558" t="s">
        <v>627</v>
      </c>
      <c r="E322" s="1703"/>
      <c r="F322" s="36">
        <f t="shared" ref="F322:K322" si="122">SUM(F317:F321)</f>
        <v>157971</v>
      </c>
      <c r="G322" s="72">
        <f t="shared" si="122"/>
        <v>92619</v>
      </c>
      <c r="H322" s="60">
        <f t="shared" si="122"/>
        <v>8445</v>
      </c>
      <c r="I322" s="73">
        <f t="shared" si="122"/>
        <v>56907</v>
      </c>
      <c r="J322" s="36">
        <f t="shared" si="122"/>
        <v>157971</v>
      </c>
      <c r="K322" s="36">
        <f t="shared" si="122"/>
        <v>0</v>
      </c>
      <c r="M322" s="1246"/>
      <c r="N322" s="1246"/>
      <c r="O322" s="1246"/>
    </row>
    <row r="323" spans="1:15">
      <c r="A323" s="21">
        <v>35</v>
      </c>
      <c r="D323" s="1255"/>
      <c r="E323" s="1703"/>
      <c r="G323" s="66"/>
      <c r="H323" s="67"/>
      <c r="I323" s="68"/>
      <c r="M323" s="1246"/>
      <c r="N323" s="1246"/>
      <c r="O323" s="1246"/>
    </row>
    <row r="324" spans="1:15">
      <c r="A324" s="21">
        <v>36</v>
      </c>
      <c r="B324" s="20" t="s">
        <v>626</v>
      </c>
      <c r="D324" s="1255"/>
      <c r="E324" s="1703"/>
      <c r="F324" s="1252">
        <f t="shared" ref="F324:K324" si="123">F322+F315+F301</f>
        <v>141137060</v>
      </c>
      <c r="G324" s="84">
        <f t="shared" si="123"/>
        <v>62900882</v>
      </c>
      <c r="H324" s="85">
        <f t="shared" si="123"/>
        <v>5750647</v>
      </c>
      <c r="I324" s="86">
        <f t="shared" si="123"/>
        <v>72485531</v>
      </c>
      <c r="J324" s="35">
        <f t="shared" si="123"/>
        <v>141137060</v>
      </c>
      <c r="K324" s="35">
        <f t="shared" si="123"/>
        <v>0</v>
      </c>
      <c r="M324" s="1246"/>
      <c r="N324" s="1246"/>
      <c r="O324" s="1246"/>
    </row>
    <row r="325" spans="1:15">
      <c r="B325" s="31"/>
      <c r="C325" s="1703"/>
      <c r="D325" s="1255"/>
      <c r="E325" s="1703"/>
      <c r="F325" s="1703"/>
      <c r="G325" s="18"/>
      <c r="H325" s="18"/>
      <c r="I325" s="18"/>
      <c r="J325" s="18"/>
      <c r="K325" s="18"/>
    </row>
    <row r="326" spans="1:15">
      <c r="A326" s="31" t="str">
        <f>co_name</f>
        <v>DUKE ENERGY KENTUCKY, INC.</v>
      </c>
      <c r="C326" s="1703"/>
      <c r="D326" s="1255"/>
      <c r="E326" s="1703"/>
      <c r="F326" s="1703"/>
      <c r="G326" s="18"/>
      <c r="H326" s="18"/>
      <c r="I326" s="18"/>
      <c r="J326" s="18" t="str">
        <f>J1</f>
        <v>FR-16(7)(v)-1</v>
      </c>
      <c r="K326" s="18"/>
    </row>
    <row r="327" spans="1:15">
      <c r="A327" s="31" t="str">
        <f>$A$2</f>
        <v>FUNCTIONAL ELECTRIC COST OF SERVICE</v>
      </c>
      <c r="C327" s="1703"/>
      <c r="D327" s="1255"/>
      <c r="E327" s="1703"/>
      <c r="F327" s="1703"/>
      <c r="G327" s="18"/>
      <c r="H327" s="18"/>
      <c r="I327" s="18"/>
      <c r="J327" s="18" t="str">
        <f>J2</f>
        <v>WITNESS RESPONSIBLE:</v>
      </c>
      <c r="K327" s="18"/>
    </row>
    <row r="328" spans="1:15">
      <c r="A328" s="31" t="str">
        <f>case_name</f>
        <v>CASE NO: 2017-00321</v>
      </c>
      <c r="C328" s="1703"/>
      <c r="D328" s="1255"/>
      <c r="E328" s="1703"/>
      <c r="F328" s="1703"/>
      <c r="G328" s="18"/>
      <c r="H328" s="18"/>
      <c r="I328" s="18"/>
      <c r="J328" s="18" t="str">
        <f>Witness</f>
        <v>JAMES E. ZIOLKOWSKI</v>
      </c>
      <c r="K328" s="18"/>
    </row>
    <row r="329" spans="1:15">
      <c r="A329" s="31" t="str">
        <f>data_filing</f>
        <v>DATA: 12 MONTHS ACTUAL  &amp; 0 MONTHS ESTIMATED</v>
      </c>
      <c r="C329" s="1703"/>
      <c r="D329" s="1255"/>
      <c r="E329" s="1703"/>
      <c r="F329" s="1703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5">
      <c r="A330" s="31" t="str">
        <f>type</f>
        <v xml:space="preserve">TYPE OF FILING: "X" ORIGINAL   UPDATED    REVISED  </v>
      </c>
      <c r="C330" s="1703"/>
      <c r="D330" s="1255"/>
      <c r="E330" s="1703"/>
      <c r="F330" s="1703"/>
      <c r="G330" s="18"/>
      <c r="H330" s="18"/>
      <c r="I330" s="18"/>
      <c r="J330" s="18"/>
      <c r="K330" s="18"/>
    </row>
    <row r="331" spans="1:15">
      <c r="B331" s="31"/>
      <c r="C331" s="1703"/>
      <c r="D331" s="1255"/>
      <c r="E331" s="1703"/>
      <c r="F331" s="1703"/>
      <c r="G331" s="18"/>
      <c r="H331" s="18"/>
      <c r="I331" s="18"/>
      <c r="J331" s="18"/>
      <c r="K331" s="18"/>
    </row>
    <row r="332" spans="1:15">
      <c r="B332" s="31"/>
      <c r="C332" s="1703"/>
      <c r="D332" s="1255"/>
      <c r="E332" s="1703"/>
      <c r="F332" s="1703"/>
      <c r="G332" s="18"/>
      <c r="H332" s="18"/>
      <c r="I332" s="18"/>
      <c r="J332" s="18"/>
      <c r="K332" s="18"/>
    </row>
    <row r="333" spans="1:15">
      <c r="A333" s="32" t="s">
        <v>480</v>
      </c>
      <c r="B333" s="18"/>
      <c r="C333" s="1703"/>
      <c r="D333" s="1255"/>
      <c r="E333" s="1703"/>
      <c r="F333" s="1255" t="s">
        <v>183</v>
      </c>
      <c r="G333" s="77" t="s">
        <v>504</v>
      </c>
      <c r="H333" s="78"/>
      <c r="I333" s="79"/>
      <c r="J333" s="32" t="s">
        <v>183</v>
      </c>
      <c r="K333" s="32" t="s">
        <v>280</v>
      </c>
    </row>
    <row r="334" spans="1:15">
      <c r="A334" s="34" t="s">
        <v>481</v>
      </c>
      <c r="B334" s="33" t="s">
        <v>490</v>
      </c>
      <c r="C334" s="1649"/>
      <c r="D334" s="42" t="s">
        <v>275</v>
      </c>
      <c r="E334" s="1649"/>
      <c r="F334" s="42" t="str">
        <f>$F$9</f>
        <v>ELECTRIC</v>
      </c>
      <c r="G334" s="64" t="str">
        <f t="shared" ref="G334:I335" si="124">G9</f>
        <v>PRODUCTION</v>
      </c>
      <c r="H334" s="59" t="str">
        <f t="shared" si="124"/>
        <v>TRANSMISSION</v>
      </c>
      <c r="I334" s="65" t="str">
        <f t="shared" si="124"/>
        <v>DISTRIBUTION</v>
      </c>
      <c r="J334" s="34" t="s">
        <v>279</v>
      </c>
      <c r="K334" s="34" t="s">
        <v>278</v>
      </c>
    </row>
    <row r="335" spans="1:15">
      <c r="C335" s="1744" t="s">
        <v>426</v>
      </c>
      <c r="D335" s="1255"/>
      <c r="E335" s="1703"/>
      <c r="G335" s="182">
        <f t="shared" si="124"/>
        <v>3</v>
      </c>
      <c r="H335" s="183">
        <f t="shared" si="124"/>
        <v>4</v>
      </c>
      <c r="I335" s="184">
        <f t="shared" si="124"/>
        <v>5</v>
      </c>
    </row>
    <row r="336" spans="1:15">
      <c r="A336" s="21">
        <v>1</v>
      </c>
      <c r="B336" s="20" t="s">
        <v>463</v>
      </c>
      <c r="D336" s="1255"/>
      <c r="E336" s="1703"/>
      <c r="G336" s="66"/>
      <c r="H336" s="67"/>
      <c r="I336" s="68"/>
    </row>
    <row r="337" spans="1:16">
      <c r="A337" s="21">
        <v>2</v>
      </c>
      <c r="B337" s="20" t="s">
        <v>28</v>
      </c>
      <c r="D337" s="1255"/>
      <c r="E337" s="1703"/>
      <c r="G337" s="66"/>
      <c r="H337" s="67"/>
      <c r="I337" s="68"/>
    </row>
    <row r="338" spans="1:16">
      <c r="A338" s="21">
        <v>3</v>
      </c>
      <c r="C338" s="1704" t="s">
        <v>116</v>
      </c>
      <c r="D338" s="964" t="s">
        <v>694</v>
      </c>
      <c r="F338" s="80">
        <v>-33928.620903020805</v>
      </c>
      <c r="G338" s="69">
        <f t="shared" ref="G338:G360" si="125">F338-SUM(H338:I338)</f>
        <v>-0.62090302080468973</v>
      </c>
      <c r="H338" s="70">
        <f t="shared" ref="H338:H360" si="126">ROUND(F338*VLOOKUP(D338,ALLOCTABLE_FUNCTIONAL,$H$10,FALSE),0)</f>
        <v>-207</v>
      </c>
      <c r="I338" s="71">
        <f t="shared" ref="I338:I360" si="127">ROUND(F338*VLOOKUP(D338,ALLOCTABLE_FUNCTIONAL,$I$10,FALSE),0)</f>
        <v>-33721</v>
      </c>
      <c r="J338" s="35">
        <f t="shared" ref="J338:J360" si="128">SUM(G338:I338)</f>
        <v>-33928.620903020805</v>
      </c>
      <c r="K338" s="35">
        <f t="shared" ref="K338:K360" si="129">F338-J338</f>
        <v>0</v>
      </c>
      <c r="N338" s="80"/>
      <c r="P338" s="80"/>
    </row>
    <row r="339" spans="1:16">
      <c r="A339" s="21">
        <v>4</v>
      </c>
      <c r="C339" s="1704" t="s">
        <v>2162</v>
      </c>
      <c r="D339" s="964" t="s">
        <v>660</v>
      </c>
      <c r="F339" s="80">
        <v>-89870.51734814074</v>
      </c>
      <c r="G339" s="69">
        <f t="shared" si="125"/>
        <v>-52767.51734814074</v>
      </c>
      <c r="H339" s="70">
        <f t="shared" si="126"/>
        <v>-4750</v>
      </c>
      <c r="I339" s="71">
        <f t="shared" si="127"/>
        <v>-32353</v>
      </c>
      <c r="J339" s="35">
        <f t="shared" si="128"/>
        <v>-89870.51734814074</v>
      </c>
      <c r="K339" s="35">
        <f t="shared" si="129"/>
        <v>0</v>
      </c>
      <c r="N339" s="80"/>
      <c r="P339" s="80"/>
    </row>
    <row r="340" spans="1:16">
      <c r="A340" s="21">
        <v>5</v>
      </c>
      <c r="C340" s="1704" t="s">
        <v>561</v>
      </c>
      <c r="D340" s="964" t="s">
        <v>254</v>
      </c>
      <c r="F340" s="80">
        <v>0</v>
      </c>
      <c r="G340" s="69">
        <f>F340-SUM(H340:I340)</f>
        <v>0</v>
      </c>
      <c r="H340" s="70">
        <f t="shared" si="126"/>
        <v>0</v>
      </c>
      <c r="I340" s="71">
        <f t="shared" si="127"/>
        <v>0</v>
      </c>
      <c r="J340" s="35">
        <f t="shared" si="128"/>
        <v>0</v>
      </c>
      <c r="K340" s="35">
        <f t="shared" si="129"/>
        <v>0</v>
      </c>
      <c r="N340" s="80"/>
      <c r="P340" s="80"/>
    </row>
    <row r="341" spans="1:16">
      <c r="A341" s="21">
        <v>6</v>
      </c>
      <c r="C341" s="1704" t="s">
        <v>561</v>
      </c>
      <c r="D341" s="964" t="s">
        <v>254</v>
      </c>
      <c r="F341" s="80">
        <v>0</v>
      </c>
      <c r="G341" s="69">
        <f t="shared" si="125"/>
        <v>0</v>
      </c>
      <c r="H341" s="70">
        <f t="shared" si="126"/>
        <v>0</v>
      </c>
      <c r="I341" s="71">
        <f t="shared" si="127"/>
        <v>0</v>
      </c>
      <c r="J341" s="35">
        <f t="shared" si="128"/>
        <v>0</v>
      </c>
      <c r="K341" s="35">
        <f t="shared" si="129"/>
        <v>0</v>
      </c>
      <c r="N341" s="80"/>
      <c r="P341" s="80"/>
    </row>
    <row r="342" spans="1:16">
      <c r="A342" s="21">
        <v>7</v>
      </c>
      <c r="C342" s="1704" t="s">
        <v>611</v>
      </c>
      <c r="D342" s="964" t="s">
        <v>515</v>
      </c>
      <c r="F342" s="80">
        <v>0</v>
      </c>
      <c r="G342" s="69">
        <f t="shared" si="125"/>
        <v>0</v>
      </c>
      <c r="H342" s="70">
        <f t="shared" si="126"/>
        <v>0</v>
      </c>
      <c r="I342" s="71">
        <f t="shared" si="127"/>
        <v>0</v>
      </c>
      <c r="J342" s="35">
        <f t="shared" si="128"/>
        <v>0</v>
      </c>
      <c r="K342" s="35">
        <f t="shared" si="129"/>
        <v>0</v>
      </c>
      <c r="N342" s="80"/>
      <c r="P342" s="80"/>
    </row>
    <row r="343" spans="1:16">
      <c r="A343" s="21">
        <v>8</v>
      </c>
      <c r="C343" s="1704" t="s">
        <v>399</v>
      </c>
      <c r="D343" s="964" t="s">
        <v>251</v>
      </c>
      <c r="F343" s="80">
        <v>3059.6250880015323</v>
      </c>
      <c r="G343" s="69">
        <f t="shared" si="125"/>
        <v>-0.37491199846772361</v>
      </c>
      <c r="H343" s="70">
        <f t="shared" si="126"/>
        <v>1</v>
      </c>
      <c r="I343" s="71">
        <f t="shared" si="127"/>
        <v>3059</v>
      </c>
      <c r="J343" s="35">
        <f t="shared" si="128"/>
        <v>3059.6250880015323</v>
      </c>
      <c r="K343" s="35">
        <f t="shared" si="129"/>
        <v>0</v>
      </c>
      <c r="N343" s="80"/>
      <c r="P343" s="80"/>
    </row>
    <row r="344" spans="1:16">
      <c r="A344" s="21">
        <v>9</v>
      </c>
      <c r="C344" s="1704" t="s">
        <v>398</v>
      </c>
      <c r="D344" s="964" t="s">
        <v>254</v>
      </c>
      <c r="F344" s="80">
        <v>0</v>
      </c>
      <c r="G344" s="69">
        <f t="shared" si="125"/>
        <v>0</v>
      </c>
      <c r="H344" s="70">
        <f t="shared" si="126"/>
        <v>0</v>
      </c>
      <c r="I344" s="71">
        <f t="shared" si="127"/>
        <v>0</v>
      </c>
      <c r="J344" s="35">
        <f t="shared" si="128"/>
        <v>0</v>
      </c>
      <c r="K344" s="35">
        <f t="shared" si="129"/>
        <v>0</v>
      </c>
      <c r="N344" s="80"/>
      <c r="P344" s="80"/>
    </row>
    <row r="345" spans="1:16">
      <c r="A345" s="21">
        <v>10</v>
      </c>
      <c r="C345" s="1704" t="s">
        <v>2166</v>
      </c>
      <c r="D345" s="964" t="s">
        <v>660</v>
      </c>
      <c r="F345" s="80">
        <v>-2178550.6989762364</v>
      </c>
      <c r="G345" s="69">
        <f t="shared" si="125"/>
        <v>-1279136.6989762364</v>
      </c>
      <c r="H345" s="70">
        <f t="shared" si="126"/>
        <v>-115136</v>
      </c>
      <c r="I345" s="71">
        <f t="shared" si="127"/>
        <v>-784278</v>
      </c>
      <c r="J345" s="35">
        <f t="shared" si="128"/>
        <v>-2178550.6989762364</v>
      </c>
      <c r="K345" s="35">
        <f t="shared" si="129"/>
        <v>0</v>
      </c>
      <c r="N345" s="80"/>
      <c r="P345" s="80"/>
    </row>
    <row r="346" spans="1:16">
      <c r="A346" s="21">
        <v>11</v>
      </c>
      <c r="C346" s="1704" t="s">
        <v>2165</v>
      </c>
      <c r="D346" s="964" t="s">
        <v>660</v>
      </c>
      <c r="F346" s="80">
        <v>-840850.87869824411</v>
      </c>
      <c r="G346" s="69">
        <f t="shared" si="125"/>
        <v>-493705.87869824411</v>
      </c>
      <c r="H346" s="70">
        <f t="shared" si="126"/>
        <v>-44439</v>
      </c>
      <c r="I346" s="71">
        <f t="shared" si="127"/>
        <v>-302706</v>
      </c>
      <c r="J346" s="35">
        <f t="shared" si="128"/>
        <v>-840850.87869824411</v>
      </c>
      <c r="K346" s="35">
        <f t="shared" si="129"/>
        <v>0</v>
      </c>
      <c r="N346" s="80"/>
      <c r="P346" s="80"/>
    </row>
    <row r="347" spans="1:16">
      <c r="A347" s="21">
        <v>12</v>
      </c>
      <c r="C347" s="1704" t="s">
        <v>401</v>
      </c>
      <c r="D347" s="964" t="s">
        <v>660</v>
      </c>
      <c r="F347" s="80">
        <v>0</v>
      </c>
      <c r="G347" s="69">
        <f t="shared" si="125"/>
        <v>0</v>
      </c>
      <c r="H347" s="70">
        <f t="shared" si="126"/>
        <v>0</v>
      </c>
      <c r="I347" s="71">
        <f t="shared" si="127"/>
        <v>0</v>
      </c>
      <c r="J347" s="35">
        <f t="shared" si="128"/>
        <v>0</v>
      </c>
      <c r="K347" s="35">
        <f t="shared" si="129"/>
        <v>0</v>
      </c>
      <c r="N347" s="80"/>
      <c r="P347" s="80"/>
    </row>
    <row r="348" spans="1:16">
      <c r="A348" s="21">
        <v>13</v>
      </c>
      <c r="C348" s="1704" t="s">
        <v>402</v>
      </c>
      <c r="D348" s="964" t="s">
        <v>660</v>
      </c>
      <c r="F348" s="80">
        <v>-49022.983590029406</v>
      </c>
      <c r="G348" s="69">
        <f t="shared" si="125"/>
        <v>-28783.983590029406</v>
      </c>
      <c r="H348" s="70">
        <f t="shared" si="126"/>
        <v>-2591</v>
      </c>
      <c r="I348" s="71">
        <f t="shared" si="127"/>
        <v>-17648</v>
      </c>
      <c r="J348" s="35">
        <f t="shared" si="128"/>
        <v>-49022.983590029406</v>
      </c>
      <c r="K348" s="35">
        <f t="shared" si="129"/>
        <v>0</v>
      </c>
      <c r="N348" s="80"/>
      <c r="P348" s="80"/>
    </row>
    <row r="349" spans="1:16">
      <c r="A349" s="21">
        <v>14</v>
      </c>
      <c r="C349" s="1704" t="s">
        <v>403</v>
      </c>
      <c r="D349" s="964" t="s">
        <v>660</v>
      </c>
      <c r="F349" s="80">
        <v>0</v>
      </c>
      <c r="G349" s="69">
        <f t="shared" si="125"/>
        <v>0</v>
      </c>
      <c r="H349" s="70">
        <f t="shared" si="126"/>
        <v>0</v>
      </c>
      <c r="I349" s="71">
        <f t="shared" si="127"/>
        <v>0</v>
      </c>
      <c r="J349" s="35">
        <f t="shared" si="128"/>
        <v>0</v>
      </c>
      <c r="K349" s="35">
        <f t="shared" si="129"/>
        <v>0</v>
      </c>
      <c r="N349" s="80"/>
      <c r="P349" s="80"/>
    </row>
    <row r="350" spans="1:16">
      <c r="A350" s="21">
        <v>15</v>
      </c>
      <c r="C350" s="1704" t="s">
        <v>405</v>
      </c>
      <c r="D350" s="964" t="s">
        <v>660</v>
      </c>
      <c r="F350" s="80">
        <v>-66582.663335458943</v>
      </c>
      <c r="G350" s="69">
        <f t="shared" si="125"/>
        <v>-39093.663335458943</v>
      </c>
      <c r="H350" s="70">
        <f t="shared" si="126"/>
        <v>-3519</v>
      </c>
      <c r="I350" s="71">
        <f t="shared" si="127"/>
        <v>-23970</v>
      </c>
      <c r="J350" s="35">
        <f t="shared" si="128"/>
        <v>-66582.663335458943</v>
      </c>
      <c r="K350" s="35">
        <f t="shared" si="129"/>
        <v>0</v>
      </c>
      <c r="N350" s="80"/>
      <c r="P350" s="80"/>
    </row>
    <row r="351" spans="1:16">
      <c r="A351" s="21">
        <v>16</v>
      </c>
      <c r="C351" s="1704" t="s">
        <v>570</v>
      </c>
      <c r="D351" s="964" t="s">
        <v>660</v>
      </c>
      <c r="F351" s="80">
        <v>0</v>
      </c>
      <c r="G351" s="69">
        <f t="shared" si="125"/>
        <v>0</v>
      </c>
      <c r="H351" s="70">
        <f t="shared" si="126"/>
        <v>0</v>
      </c>
      <c r="I351" s="71">
        <f t="shared" si="127"/>
        <v>0</v>
      </c>
      <c r="J351" s="35">
        <f t="shared" si="128"/>
        <v>0</v>
      </c>
      <c r="K351" s="35">
        <f t="shared" si="129"/>
        <v>0</v>
      </c>
      <c r="N351" s="80"/>
      <c r="P351" s="80"/>
    </row>
    <row r="352" spans="1:16">
      <c r="A352" s="21">
        <v>17</v>
      </c>
      <c r="C352" s="1704" t="s">
        <v>556</v>
      </c>
      <c r="D352" s="964" t="s">
        <v>660</v>
      </c>
      <c r="F352" s="80">
        <v>-12147.762251061233</v>
      </c>
      <c r="G352" s="69">
        <f t="shared" si="125"/>
        <v>-7132.7622510612327</v>
      </c>
      <c r="H352" s="70">
        <f t="shared" si="126"/>
        <v>-642</v>
      </c>
      <c r="I352" s="71">
        <f t="shared" si="127"/>
        <v>-4373</v>
      </c>
      <c r="J352" s="35">
        <f t="shared" si="128"/>
        <v>-12147.762251061233</v>
      </c>
      <c r="K352" s="35">
        <f t="shared" si="129"/>
        <v>0</v>
      </c>
      <c r="N352" s="80"/>
      <c r="P352" s="80"/>
    </row>
    <row r="353" spans="1:17">
      <c r="A353" s="21">
        <v>18</v>
      </c>
      <c r="C353" s="1704" t="s">
        <v>2168</v>
      </c>
      <c r="D353" s="964" t="s">
        <v>660</v>
      </c>
      <c r="F353" s="80">
        <v>-148407.20510098309</v>
      </c>
      <c r="G353" s="69">
        <f t="shared" si="125"/>
        <v>-87137.20510098309</v>
      </c>
      <c r="H353" s="70">
        <f t="shared" si="126"/>
        <v>-7843</v>
      </c>
      <c r="I353" s="71">
        <f t="shared" si="127"/>
        <v>-53427</v>
      </c>
      <c r="J353" s="35">
        <f t="shared" si="128"/>
        <v>-148407.20510098309</v>
      </c>
      <c r="K353" s="35">
        <f t="shared" si="129"/>
        <v>0</v>
      </c>
      <c r="N353" s="80"/>
      <c r="P353" s="80"/>
    </row>
    <row r="354" spans="1:17">
      <c r="A354" s="21">
        <v>19</v>
      </c>
      <c r="C354" s="1704" t="s">
        <v>2167</v>
      </c>
      <c r="D354" s="964" t="s">
        <v>254</v>
      </c>
      <c r="F354" s="80">
        <v>-1915218.6480229362</v>
      </c>
      <c r="G354" s="69">
        <f t="shared" si="125"/>
        <v>-1122892.6480229362</v>
      </c>
      <c r="H354" s="70">
        <f t="shared" si="126"/>
        <v>-102388</v>
      </c>
      <c r="I354" s="71">
        <f t="shared" si="127"/>
        <v>-689938</v>
      </c>
      <c r="J354" s="35">
        <f t="shared" si="128"/>
        <v>-1915218.6480229362</v>
      </c>
      <c r="K354" s="35">
        <f t="shared" si="129"/>
        <v>0</v>
      </c>
      <c r="N354" s="80"/>
      <c r="P354" s="80"/>
    </row>
    <row r="355" spans="1:17">
      <c r="A355" s="21">
        <v>20</v>
      </c>
      <c r="C355" s="1712" t="s">
        <v>404</v>
      </c>
      <c r="D355" s="964" t="s">
        <v>660</v>
      </c>
      <c r="F355" s="80">
        <v>-2994.8879633507886</v>
      </c>
      <c r="G355" s="69">
        <f t="shared" si="125"/>
        <v>-1758.8879633507886</v>
      </c>
      <c r="H355" s="70">
        <f t="shared" si="126"/>
        <v>-158</v>
      </c>
      <c r="I355" s="71">
        <f t="shared" si="127"/>
        <v>-1078</v>
      </c>
      <c r="J355" s="35">
        <f t="shared" si="128"/>
        <v>-2994.8879633507886</v>
      </c>
      <c r="K355" s="35">
        <f t="shared" si="129"/>
        <v>0</v>
      </c>
      <c r="N355" s="80"/>
      <c r="P355" s="80"/>
    </row>
    <row r="356" spans="1:17">
      <c r="A356" s="21">
        <v>21</v>
      </c>
      <c r="C356" s="1704" t="s">
        <v>558</v>
      </c>
      <c r="D356" s="964" t="s">
        <v>254</v>
      </c>
      <c r="F356" s="80">
        <v>60799.303322602762</v>
      </c>
      <c r="G356" s="69">
        <f t="shared" si="125"/>
        <v>35647.303322602762</v>
      </c>
      <c r="H356" s="70">
        <f t="shared" si="126"/>
        <v>3250</v>
      </c>
      <c r="I356" s="71">
        <f t="shared" si="127"/>
        <v>21902</v>
      </c>
      <c r="J356" s="35">
        <f t="shared" si="128"/>
        <v>60799.303322602762</v>
      </c>
      <c r="K356" s="35">
        <f t="shared" si="129"/>
        <v>0</v>
      </c>
      <c r="N356" s="80"/>
      <c r="P356" s="80"/>
    </row>
    <row r="357" spans="1:17">
      <c r="A357" s="21">
        <v>22</v>
      </c>
      <c r="C357" s="1704" t="s">
        <v>406</v>
      </c>
      <c r="D357" s="964" t="s">
        <v>660</v>
      </c>
      <c r="F357" s="80">
        <v>-382622.93829435739</v>
      </c>
      <c r="G357" s="69">
        <f t="shared" si="125"/>
        <v>-224656.93829435739</v>
      </c>
      <c r="H357" s="70">
        <f t="shared" si="126"/>
        <v>-20222</v>
      </c>
      <c r="I357" s="71">
        <f t="shared" si="127"/>
        <v>-137744</v>
      </c>
      <c r="J357" s="35">
        <f t="shared" si="128"/>
        <v>-382622.93829435739</v>
      </c>
      <c r="K357" s="35">
        <f t="shared" si="129"/>
        <v>0</v>
      </c>
      <c r="N357" s="80"/>
      <c r="P357" s="80"/>
    </row>
    <row r="358" spans="1:17">
      <c r="A358" s="21">
        <v>23</v>
      </c>
      <c r="C358" s="1704" t="s">
        <v>2170</v>
      </c>
      <c r="D358" s="964" t="s">
        <v>254</v>
      </c>
      <c r="F358" s="80">
        <v>1125790.8022163224</v>
      </c>
      <c r="G358" s="69">
        <f t="shared" si="125"/>
        <v>660050.80221632239</v>
      </c>
      <c r="H358" s="70">
        <f t="shared" si="126"/>
        <v>60185</v>
      </c>
      <c r="I358" s="71">
        <f t="shared" si="127"/>
        <v>405555</v>
      </c>
      <c r="J358" s="35">
        <f t="shared" si="128"/>
        <v>1125790.8022163224</v>
      </c>
      <c r="K358" s="35">
        <f t="shared" si="129"/>
        <v>0</v>
      </c>
      <c r="N358" s="80"/>
      <c r="P358" s="80"/>
    </row>
    <row r="359" spans="1:17">
      <c r="A359" s="21">
        <v>24</v>
      </c>
      <c r="C359" s="1704" t="s">
        <v>303</v>
      </c>
      <c r="D359" s="964" t="s">
        <v>254</v>
      </c>
      <c r="F359" s="80">
        <v>-125215.92614310814</v>
      </c>
      <c r="G359" s="69">
        <f t="shared" si="125"/>
        <v>-73413.92614310814</v>
      </c>
      <c r="H359" s="70">
        <f t="shared" si="126"/>
        <v>-6694</v>
      </c>
      <c r="I359" s="71">
        <f t="shared" si="127"/>
        <v>-45108</v>
      </c>
      <c r="J359" s="35">
        <f t="shared" si="128"/>
        <v>-125215.92614310814</v>
      </c>
      <c r="K359" s="35">
        <f t="shared" si="129"/>
        <v>0</v>
      </c>
      <c r="N359" s="80"/>
      <c r="P359" s="80"/>
    </row>
    <row r="360" spans="1:17">
      <c r="A360" s="21">
        <v>25</v>
      </c>
      <c r="C360" s="965" t="s">
        <v>132</v>
      </c>
      <c r="D360" s="964" t="s">
        <v>254</v>
      </c>
      <c r="F360" s="80">
        <v>0</v>
      </c>
      <c r="G360" s="69">
        <f t="shared" si="125"/>
        <v>0</v>
      </c>
      <c r="H360" s="70">
        <f t="shared" si="126"/>
        <v>0</v>
      </c>
      <c r="I360" s="71">
        <f t="shared" si="127"/>
        <v>0</v>
      </c>
      <c r="J360" s="35">
        <f t="shared" si="128"/>
        <v>0</v>
      </c>
      <c r="K360" s="35">
        <f t="shared" si="129"/>
        <v>0</v>
      </c>
      <c r="N360" s="80"/>
      <c r="P360" s="80"/>
    </row>
    <row r="361" spans="1:17">
      <c r="A361" s="21">
        <v>26</v>
      </c>
      <c r="C361" s="1254" t="s">
        <v>118</v>
      </c>
      <c r="D361" s="1705"/>
      <c r="F361" s="248">
        <f t="shared" ref="F361:K361" si="130">SUM(F337:F360)</f>
        <v>-4655764.0000000009</v>
      </c>
      <c r="G361" s="72">
        <f t="shared" si="130"/>
        <v>-2714783.0000000009</v>
      </c>
      <c r="H361" s="60">
        <f t="shared" si="130"/>
        <v>-245153</v>
      </c>
      <c r="I361" s="73">
        <f t="shared" si="130"/>
        <v>-1695828</v>
      </c>
      <c r="J361" s="36">
        <f t="shared" si="130"/>
        <v>-4655764.0000000009</v>
      </c>
      <c r="K361" s="36">
        <f t="shared" si="130"/>
        <v>0</v>
      </c>
      <c r="O361" s="1248"/>
      <c r="Q361" s="1248"/>
    </row>
    <row r="362" spans="1:17">
      <c r="A362" s="21">
        <v>27</v>
      </c>
      <c r="D362" s="1705"/>
      <c r="E362" s="1703"/>
      <c r="G362" s="66"/>
      <c r="H362" s="67"/>
      <c r="I362" s="68"/>
      <c r="O362" s="1248"/>
    </row>
    <row r="363" spans="1:17">
      <c r="A363" s="21">
        <v>28</v>
      </c>
      <c r="B363" s="20" t="s">
        <v>29</v>
      </c>
      <c r="D363" s="1705"/>
      <c r="E363" s="1703"/>
      <c r="G363" s="66"/>
      <c r="H363" s="67"/>
      <c r="I363" s="68"/>
    </row>
    <row r="364" spans="1:17">
      <c r="A364" s="21">
        <v>29</v>
      </c>
      <c r="C364" s="1704" t="s">
        <v>561</v>
      </c>
      <c r="D364" s="964" t="s">
        <v>251</v>
      </c>
      <c r="F364" s="80">
        <v>0</v>
      </c>
      <c r="G364" s="69">
        <f>F364-SUM(H364:I364)</f>
        <v>0</v>
      </c>
      <c r="H364" s="70">
        <f>ROUND(F364*VLOOKUP(D364,ALLOCTABLE_FUNCTIONAL,$H$10,FALSE),0)</f>
        <v>0</v>
      </c>
      <c r="I364" s="71">
        <f>ROUND(F364*VLOOKUP(D364,ALLOCTABLE_FUNCTIONAL,$I$10,FALSE),0)</f>
        <v>0</v>
      </c>
      <c r="J364" s="35">
        <f>SUM(G364:I364)</f>
        <v>0</v>
      </c>
      <c r="K364" s="35">
        <f>F364-J364</f>
        <v>0</v>
      </c>
    </row>
    <row r="365" spans="1:17">
      <c r="A365" s="21">
        <v>30</v>
      </c>
      <c r="C365" s="1704" t="s">
        <v>561</v>
      </c>
      <c r="D365" s="964" t="s">
        <v>254</v>
      </c>
      <c r="F365" s="80">
        <v>0</v>
      </c>
      <c r="G365" s="69">
        <f>F365-SUM(H365:I365)</f>
        <v>0</v>
      </c>
      <c r="H365" s="70">
        <f>ROUND(F365*VLOOKUP(D365,ALLOCTABLE_FUNCTIONAL,$H$10,FALSE),0)</f>
        <v>0</v>
      </c>
      <c r="I365" s="71">
        <f>ROUND(F365*VLOOKUP(D365,ALLOCTABLE_FUNCTIONAL,$I$10,FALSE),0)</f>
        <v>0</v>
      </c>
      <c r="J365" s="35">
        <f>SUM(G365:I365)</f>
        <v>0</v>
      </c>
      <c r="K365" s="35">
        <f>F365-J365</f>
        <v>0</v>
      </c>
    </row>
    <row r="366" spans="1:17">
      <c r="A366" s="21">
        <v>31</v>
      </c>
      <c r="C366" s="1704" t="s">
        <v>561</v>
      </c>
      <c r="D366" s="964" t="s">
        <v>254</v>
      </c>
      <c r="F366" s="80">
        <v>0</v>
      </c>
      <c r="G366" s="69">
        <f>F366-SUM(H366:I366)</f>
        <v>0</v>
      </c>
      <c r="H366" s="70">
        <f>ROUND(F366*VLOOKUP(D366,ALLOCTABLE_FUNCTIONAL,$H$10,FALSE),0)</f>
        <v>0</v>
      </c>
      <c r="I366" s="71">
        <f>ROUND(F366*VLOOKUP(D366,ALLOCTABLE_FUNCTIONAL,$I$10,FALSE),0)</f>
        <v>0</v>
      </c>
      <c r="J366" s="35">
        <f>SUM(G366:I366)</f>
        <v>0</v>
      </c>
      <c r="K366" s="35">
        <f>F366-J366</f>
        <v>0</v>
      </c>
    </row>
    <row r="367" spans="1:17">
      <c r="A367" s="21">
        <v>32</v>
      </c>
      <c r="C367" s="1558" t="s">
        <v>119</v>
      </c>
      <c r="F367" s="36">
        <f>SUM(F364:F366)</f>
        <v>0</v>
      </c>
      <c r="G367" s="72">
        <f>SUM(G363:G366)</f>
        <v>0</v>
      </c>
      <c r="H367" s="60">
        <f>SUM(H363:H366)</f>
        <v>0</v>
      </c>
      <c r="I367" s="73">
        <f>SUM(I363:I366)</f>
        <v>0</v>
      </c>
      <c r="J367" s="36">
        <f>SUM(J363:J366)</f>
        <v>0</v>
      </c>
      <c r="K367" s="36">
        <f>SUM(K363:K366)</f>
        <v>0</v>
      </c>
    </row>
    <row r="368" spans="1:17">
      <c r="A368" s="21">
        <v>33</v>
      </c>
      <c r="D368" s="1255"/>
      <c r="F368" s="1274" t="s">
        <v>281</v>
      </c>
      <c r="G368" s="66"/>
      <c r="H368" s="67"/>
      <c r="I368" s="68"/>
    </row>
    <row r="369" spans="1:11">
      <c r="A369" s="21">
        <v>34</v>
      </c>
      <c r="B369" s="20" t="s">
        <v>629</v>
      </c>
      <c r="D369" s="1255"/>
      <c r="F369" s="1274"/>
      <c r="G369" s="66"/>
      <c r="H369" s="67"/>
      <c r="I369" s="68"/>
    </row>
    <row r="370" spans="1:11">
      <c r="A370" s="21">
        <v>35</v>
      </c>
      <c r="C370" s="1704" t="s">
        <v>468</v>
      </c>
      <c r="D370" s="964" t="s">
        <v>243</v>
      </c>
      <c r="F370" s="80">
        <v>0</v>
      </c>
      <c r="G370" s="69">
        <f>F370-SUM(H370:I370)</f>
        <v>0</v>
      </c>
      <c r="H370" s="70">
        <f>ROUND(F370*VLOOKUP(D370,ALLOCTABLE_FUNCTIONAL,$H$10,FALSE),0)</f>
        <v>0</v>
      </c>
      <c r="I370" s="71">
        <f>ROUND(F370*VLOOKUP(D370,ALLOCTABLE_FUNCTIONAL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1704" t="s">
        <v>601</v>
      </c>
      <c r="D371" s="964" t="s">
        <v>668</v>
      </c>
      <c r="F371" s="80">
        <v>0</v>
      </c>
      <c r="G371" s="69">
        <f>F371-SUM(H371:I371)</f>
        <v>0</v>
      </c>
      <c r="H371" s="70">
        <f>ROUND(F371*VLOOKUP(D371,ALLOCTABLE_FUNCTIONAL,$H$10,FALSE),0)</f>
        <v>0</v>
      </c>
      <c r="I371" s="71">
        <f>ROUND(F371*VLOOKUP(D371,ALLOCTABLE_FUNCTIONAL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1704" t="s">
        <v>469</v>
      </c>
      <c r="D372" s="964" t="s">
        <v>244</v>
      </c>
      <c r="F372" s="80">
        <v>0</v>
      </c>
      <c r="G372" s="69">
        <f>F372-SUM(H372:I372)</f>
        <v>0</v>
      </c>
      <c r="H372" s="70">
        <f>ROUND(F372*VLOOKUP(D372,ALLOCTABLE_FUNCTIONAL,$H$10,FALSE),0)</f>
        <v>0</v>
      </c>
      <c r="I372" s="71">
        <f>ROUND(F372*VLOOKUP(D372,ALLOCTABLE_FUNCTIONAL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1704" t="s">
        <v>630</v>
      </c>
      <c r="D373" s="964" t="s">
        <v>247</v>
      </c>
      <c r="F373" s="80">
        <v>0</v>
      </c>
      <c r="G373" s="69">
        <f>F373-SUM(H373:I373)</f>
        <v>0</v>
      </c>
      <c r="H373" s="70">
        <f>ROUND(F373*VLOOKUP(D373,ALLOCTABLE_FUNCTIONAL,$H$10,FALSE),0)</f>
        <v>0</v>
      </c>
      <c r="I373" s="71">
        <f>ROUND(F373*VLOOKUP(D373,ALLOCTABLE_FUNCTIONAL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1704" t="s">
        <v>631</v>
      </c>
      <c r="D374" s="964" t="s">
        <v>246</v>
      </c>
      <c r="F374" s="80">
        <v>0</v>
      </c>
      <c r="G374" s="69">
        <f>F374-SUM(H374:I374)</f>
        <v>0</v>
      </c>
      <c r="H374" s="70">
        <f>ROUND(F374*VLOOKUP(D374,ALLOCTABLE_FUNCTIONAL,$H$10,FALSE),0)</f>
        <v>0</v>
      </c>
      <c r="I374" s="71">
        <f>ROUND(F374*VLOOKUP(D374,ALLOCTABLE_FUNCTIONAL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456" t="s">
        <v>632</v>
      </c>
      <c r="D375" s="1255"/>
      <c r="F375" s="36">
        <f t="shared" ref="F375:K375" si="131">SUM(F370:F374)</f>
        <v>0</v>
      </c>
      <c r="G375" s="72">
        <f t="shared" si="131"/>
        <v>0</v>
      </c>
      <c r="H375" s="60">
        <f t="shared" si="131"/>
        <v>0</v>
      </c>
      <c r="I375" s="73">
        <f t="shared" si="131"/>
        <v>0</v>
      </c>
      <c r="J375" s="36">
        <f t="shared" si="131"/>
        <v>0</v>
      </c>
      <c r="K375" s="36">
        <f t="shared" si="131"/>
        <v>0</v>
      </c>
    </row>
    <row r="376" spans="1:11">
      <c r="A376" s="21">
        <v>41</v>
      </c>
      <c r="D376" s="1255"/>
      <c r="F376" s="1274"/>
      <c r="G376" s="66"/>
      <c r="H376" s="67"/>
      <c r="I376" s="68"/>
    </row>
    <row r="377" spans="1:11">
      <c r="A377" s="21">
        <v>42</v>
      </c>
      <c r="B377" s="20" t="s">
        <v>628</v>
      </c>
      <c r="D377" s="1255"/>
      <c r="F377" s="1252">
        <f t="shared" ref="F377:K377" si="132">F361+F367+F375</f>
        <v>-4655764.0000000009</v>
      </c>
      <c r="G377" s="84">
        <f t="shared" si="132"/>
        <v>-2714783.0000000009</v>
      </c>
      <c r="H377" s="85">
        <f t="shared" si="132"/>
        <v>-245153</v>
      </c>
      <c r="I377" s="86">
        <f t="shared" si="132"/>
        <v>-1695828</v>
      </c>
      <c r="J377" s="35">
        <f t="shared" si="132"/>
        <v>-4655764.0000000009</v>
      </c>
      <c r="K377" s="35">
        <f t="shared" si="132"/>
        <v>0</v>
      </c>
    </row>
    <row r="378" spans="1:11">
      <c r="B378" s="31"/>
      <c r="C378" s="1703"/>
      <c r="D378" s="1255"/>
      <c r="E378" s="1703"/>
      <c r="F378" s="1703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703"/>
      <c r="D379" s="1255"/>
      <c r="E379" s="1703"/>
      <c r="F379" s="1703"/>
      <c r="G379" s="18"/>
      <c r="H379" s="18"/>
      <c r="I379" s="18"/>
      <c r="J379" s="18" t="str">
        <f>J1</f>
        <v>FR-16(7)(v)-1</v>
      </c>
      <c r="K379" s="18"/>
    </row>
    <row r="380" spans="1:11">
      <c r="A380" s="31" t="str">
        <f>$A$2</f>
        <v>FUNCTIONAL ELECTRIC COST OF SERVICE</v>
      </c>
      <c r="C380" s="1703"/>
      <c r="D380" s="1255"/>
      <c r="E380" s="1703"/>
      <c r="F380" s="1703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703"/>
      <c r="D381" s="1255"/>
      <c r="E381" s="1703"/>
      <c r="F381" s="1703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703"/>
      <c r="D382" s="1255"/>
      <c r="E382" s="1703"/>
      <c r="F382" s="1703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703"/>
      <c r="D383" s="1255"/>
      <c r="E383" s="1703"/>
      <c r="F383" s="1703"/>
      <c r="G383" s="18"/>
      <c r="H383" s="18"/>
      <c r="I383" s="18"/>
      <c r="J383" s="18"/>
      <c r="K383" s="18"/>
    </row>
    <row r="384" spans="1:11">
      <c r="B384" s="31"/>
      <c r="C384" s="1703"/>
      <c r="D384" s="1255"/>
      <c r="E384" s="1703"/>
      <c r="F384" s="1703"/>
      <c r="G384" s="18"/>
      <c r="H384" s="18"/>
      <c r="I384" s="18"/>
      <c r="J384" s="18"/>
      <c r="K384" s="18"/>
    </row>
    <row r="385" spans="1:13">
      <c r="B385" s="31"/>
      <c r="C385" s="1703"/>
      <c r="D385" s="1255"/>
      <c r="E385" s="1703"/>
      <c r="F385" s="1703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703"/>
      <c r="D386" s="1255"/>
      <c r="E386" s="1703"/>
      <c r="F386" s="1255" t="s">
        <v>183</v>
      </c>
      <c r="G386" s="77" t="s">
        <v>504</v>
      </c>
      <c r="H386" s="78"/>
      <c r="I386" s="79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1649"/>
      <c r="D387" s="42" t="s">
        <v>275</v>
      </c>
      <c r="E387" s="1649"/>
      <c r="F387" s="42" t="str">
        <f>$F$9</f>
        <v>ELECTRIC</v>
      </c>
      <c r="G387" s="64" t="str">
        <f t="shared" ref="G387:I388" si="133">G9</f>
        <v>PRODUCTION</v>
      </c>
      <c r="H387" s="59" t="str">
        <f t="shared" si="133"/>
        <v>TRANSMISSION</v>
      </c>
      <c r="I387" s="65" t="str">
        <f t="shared" si="133"/>
        <v>DISTRIBUTION</v>
      </c>
      <c r="J387" s="34" t="s">
        <v>279</v>
      </c>
      <c r="K387" s="34" t="s">
        <v>278</v>
      </c>
    </row>
    <row r="388" spans="1:13">
      <c r="C388" s="1744" t="s">
        <v>427</v>
      </c>
      <c r="D388" s="1255"/>
      <c r="E388" s="88"/>
      <c r="F388" s="89"/>
      <c r="G388" s="182">
        <f t="shared" si="133"/>
        <v>3</v>
      </c>
      <c r="H388" s="183">
        <f t="shared" si="133"/>
        <v>4</v>
      </c>
      <c r="I388" s="184">
        <f t="shared" si="133"/>
        <v>5</v>
      </c>
      <c r="J388" s="88"/>
      <c r="K388" s="88"/>
    </row>
    <row r="389" spans="1:13">
      <c r="C389" s="1744"/>
      <c r="D389" s="1255"/>
      <c r="E389" s="88"/>
      <c r="F389" s="89"/>
      <c r="G389" s="182"/>
      <c r="H389" s="183"/>
      <c r="I389" s="184"/>
      <c r="J389" s="88"/>
      <c r="K389" s="88"/>
    </row>
    <row r="390" spans="1:13">
      <c r="A390" s="21">
        <v>1</v>
      </c>
      <c r="B390" s="20" t="s">
        <v>30</v>
      </c>
      <c r="D390" s="1255"/>
      <c r="E390" s="1703"/>
      <c r="F390" s="1252">
        <f t="shared" ref="F390:K390" si="134">F277-F324+F377</f>
        <v>738902901.53920007</v>
      </c>
      <c r="G390" s="69">
        <f>G277-G324+G377</f>
        <v>453084332.53920001</v>
      </c>
      <c r="H390" s="70">
        <f t="shared" si="134"/>
        <v>41296142</v>
      </c>
      <c r="I390" s="71">
        <f t="shared" si="134"/>
        <v>237869344</v>
      </c>
      <c r="J390" s="35">
        <f t="shared" si="134"/>
        <v>732249818.53920007</v>
      </c>
      <c r="K390" s="35">
        <f t="shared" si="134"/>
        <v>0</v>
      </c>
      <c r="M390" s="23"/>
    </row>
    <row r="391" spans="1:13">
      <c r="A391" s="21">
        <v>2</v>
      </c>
      <c r="D391" s="1255"/>
      <c r="E391" s="1703"/>
      <c r="G391" s="66"/>
      <c r="H391" s="67"/>
      <c r="I391" s="68"/>
    </row>
    <row r="392" spans="1:13">
      <c r="A392" s="21">
        <v>3</v>
      </c>
      <c r="B392" s="20" t="s">
        <v>31</v>
      </c>
      <c r="D392" s="1255"/>
      <c r="E392" s="1703"/>
      <c r="G392" s="66"/>
      <c r="H392" s="67"/>
      <c r="I392" s="68"/>
    </row>
    <row r="393" spans="1:13">
      <c r="A393" s="21">
        <v>4</v>
      </c>
      <c r="D393" s="1255"/>
      <c r="E393" s="1703"/>
      <c r="G393" s="66"/>
      <c r="H393" s="67"/>
      <c r="I393" s="68"/>
    </row>
    <row r="394" spans="1:13">
      <c r="A394" s="21">
        <v>5</v>
      </c>
      <c r="B394" s="20" t="s">
        <v>32</v>
      </c>
      <c r="G394" s="66"/>
      <c r="H394" s="67"/>
      <c r="I394" s="68"/>
    </row>
    <row r="395" spans="1:13">
      <c r="A395" s="21">
        <v>6</v>
      </c>
      <c r="C395" s="1704" t="s">
        <v>670</v>
      </c>
      <c r="D395" s="1705" t="s">
        <v>245</v>
      </c>
      <c r="F395" s="90">
        <f>[3]SCH_B5s!$O$35</f>
        <v>20474771</v>
      </c>
      <c r="G395" s="69">
        <f>F395-SUM(H395:I395)</f>
        <v>13892542</v>
      </c>
      <c r="H395" s="70">
        <f>ROUND(F395*VLOOKUP(D395,ALLOCTABLE_FUNCTIONAL,$H$10,FALSE),0)</f>
        <v>806501</v>
      </c>
      <c r="I395" s="71">
        <f>ROUND(F395*VLOOKUP(D395,ALLOCTABLE_FUNCTIONAL,$I$10,FALSE),0)</f>
        <v>5775728</v>
      </c>
      <c r="J395" s="35">
        <f>SUM(G395:I395)</f>
        <v>20474771</v>
      </c>
      <c r="K395" s="35">
        <f>F395-J395</f>
        <v>0</v>
      </c>
      <c r="M395" s="23"/>
    </row>
    <row r="396" spans="1:13">
      <c r="A396" s="21">
        <v>7</v>
      </c>
      <c r="C396" s="1704" t="s">
        <v>624</v>
      </c>
      <c r="D396" s="1705" t="s">
        <v>238</v>
      </c>
      <c r="F396" s="90">
        <f>[3]SCH_B5s!$O$27</f>
        <v>19946203</v>
      </c>
      <c r="G396" s="69">
        <f>F396-SUM(H396:I396)</f>
        <v>19946203</v>
      </c>
      <c r="H396" s="70">
        <f>ROUND(F396*VLOOKUP(D396,ALLOCTABLE_FUNCTIONAL,$H$10,FALSE),0)</f>
        <v>0</v>
      </c>
      <c r="I396" s="71">
        <f>ROUND(F396*VLOOKUP(D396,ALLOCTABLE_FUNCTIONAL,$I$10,FALSE),0)</f>
        <v>0</v>
      </c>
      <c r="J396" s="35">
        <f>SUM(G396:I396)</f>
        <v>19946203</v>
      </c>
      <c r="K396" s="35">
        <f>F396-J396</f>
        <v>0</v>
      </c>
      <c r="M396" s="23"/>
    </row>
    <row r="397" spans="1:13">
      <c r="A397" s="21">
        <v>8</v>
      </c>
      <c r="C397" s="965" t="s">
        <v>625</v>
      </c>
      <c r="D397" s="1705" t="s">
        <v>238</v>
      </c>
      <c r="F397" s="90">
        <f>[3]SCH_B5s!$O$33</f>
        <v>0</v>
      </c>
      <c r="G397" s="69">
        <f>F397-SUM(H397:I397)</f>
        <v>0</v>
      </c>
      <c r="H397" s="70">
        <f>ROUND(F397*VLOOKUP(D397,ALLOCTABLE_FUNCTIONAL,$H$10,FALSE),0)</f>
        <v>0</v>
      </c>
      <c r="I397" s="71">
        <f>ROUND(F397*VLOOKUP(D397,ALLOCTABLE_FUNCTIONAL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1254" t="s">
        <v>120</v>
      </c>
      <c r="D398" s="1705"/>
      <c r="F398" s="36">
        <f t="shared" ref="F398:K398" si="135">SUM(F394:F397)</f>
        <v>40420974</v>
      </c>
      <c r="G398" s="391">
        <f t="shared" si="135"/>
        <v>33838745</v>
      </c>
      <c r="H398" s="392">
        <f t="shared" si="135"/>
        <v>806501</v>
      </c>
      <c r="I398" s="393">
        <f t="shared" si="135"/>
        <v>5775728</v>
      </c>
      <c r="J398" s="36">
        <f t="shared" si="135"/>
        <v>40420974</v>
      </c>
      <c r="K398" s="36">
        <f t="shared" si="135"/>
        <v>0</v>
      </c>
    </row>
    <row r="399" spans="1:13">
      <c r="A399" s="21">
        <v>10</v>
      </c>
      <c r="B399" s="20" t="s">
        <v>33</v>
      </c>
      <c r="D399" s="1705"/>
      <c r="F399" s="1252">
        <f t="shared" ref="F399:K399" si="136">F398</f>
        <v>40420974</v>
      </c>
      <c r="G399" s="69">
        <f t="shared" si="136"/>
        <v>33838745</v>
      </c>
      <c r="H399" s="70">
        <f t="shared" si="136"/>
        <v>806501</v>
      </c>
      <c r="I399" s="71">
        <f t="shared" si="136"/>
        <v>5775728</v>
      </c>
      <c r="J399" s="35">
        <f t="shared" si="136"/>
        <v>40420974</v>
      </c>
      <c r="K399" s="35">
        <f t="shared" si="136"/>
        <v>0</v>
      </c>
    </row>
    <row r="400" spans="1:13">
      <c r="A400" s="21">
        <v>11</v>
      </c>
      <c r="D400" s="1705"/>
      <c r="G400" s="66"/>
      <c r="H400" s="67"/>
      <c r="I400" s="68"/>
    </row>
    <row r="401" spans="1:13">
      <c r="A401" s="21">
        <v>12</v>
      </c>
      <c r="B401" s="20" t="s">
        <v>34</v>
      </c>
      <c r="D401" s="1705"/>
      <c r="G401" s="66"/>
      <c r="H401" s="67"/>
      <c r="I401" s="68"/>
    </row>
    <row r="402" spans="1:13">
      <c r="A402" s="21">
        <v>13</v>
      </c>
      <c r="C402" s="1704" t="s">
        <v>313</v>
      </c>
      <c r="D402" s="1705" t="s">
        <v>254</v>
      </c>
      <c r="F402" s="1208">
        <f>'[3]WPB-5''s'!$AC$98+'[3]WPB-5''s'!$AC$100</f>
        <v>0</v>
      </c>
      <c r="G402" s="69">
        <f>F402-SUM(H402:I402)</f>
        <v>0</v>
      </c>
      <c r="H402" s="70">
        <f>ROUND(F402*VLOOKUP(D402,ALLOCTABLE_FUNCTIONAL,$H$10,FALSE),0)</f>
        <v>0</v>
      </c>
      <c r="I402" s="71">
        <f>ROUND(F402*VLOOKUP(D402,ALLOCTABLE_FUNCTIONAL,$I$10,FALSE),0)</f>
        <v>0</v>
      </c>
      <c r="J402" s="35">
        <f>SUM(G402:I402)</f>
        <v>0</v>
      </c>
      <c r="K402" s="35">
        <f>F402-J402</f>
        <v>0</v>
      </c>
    </row>
    <row r="403" spans="1:13">
      <c r="A403" s="21">
        <v>14</v>
      </c>
      <c r="C403" s="1704" t="s">
        <v>314</v>
      </c>
      <c r="D403" s="1705" t="s">
        <v>254</v>
      </c>
      <c r="F403" s="1208">
        <v>0</v>
      </c>
      <c r="G403" s="69">
        <f>F403-SUM(H403:I403)</f>
        <v>0</v>
      </c>
      <c r="H403" s="70">
        <f>ROUND(F403*VLOOKUP(D403,ALLOCTABLE_FUNCTIONAL,$H$10,FALSE),0)</f>
        <v>0</v>
      </c>
      <c r="I403" s="71">
        <f>ROUND(F403*VLOOKUP(D403,ALLOCTABLE_FUNCTIONAL,$I$10,FALSE),0)</f>
        <v>0</v>
      </c>
      <c r="J403" s="35">
        <f>SUM(G403:I403)</f>
        <v>0</v>
      </c>
      <c r="K403" s="35">
        <f>F403-J403</f>
        <v>0</v>
      </c>
    </row>
    <row r="404" spans="1:13">
      <c r="A404" s="21">
        <v>15</v>
      </c>
      <c r="C404" s="1704" t="s">
        <v>669</v>
      </c>
      <c r="D404" s="1705" t="s">
        <v>238</v>
      </c>
      <c r="F404" s="1208">
        <f>'[3]WPB-5''s'!$AC$101</f>
        <v>0</v>
      </c>
      <c r="G404" s="69">
        <f>F404-SUM(H404:I404)</f>
        <v>0</v>
      </c>
      <c r="H404" s="70">
        <f>ROUND(F404*VLOOKUP(D404,ALLOCTABLE_FUNCTIONAL,$H$10,FALSE),0)</f>
        <v>0</v>
      </c>
      <c r="I404" s="71">
        <f>ROUND(F404*VLOOKUP(D404,ALLOCTABLE_FUNCTIONAL,$I$10,FALSE),0)</f>
        <v>0</v>
      </c>
      <c r="J404" s="35">
        <f>SUM(G404:I404)</f>
        <v>0</v>
      </c>
      <c r="K404" s="35">
        <f>F404-J404</f>
        <v>0</v>
      </c>
    </row>
    <row r="405" spans="1:13">
      <c r="A405" s="21">
        <v>16</v>
      </c>
      <c r="C405" s="1558" t="s">
        <v>121</v>
      </c>
      <c r="D405" s="1705"/>
      <c r="F405" s="83">
        <f t="shared" ref="F405:K405" si="137">SUM(F401:F404)</f>
        <v>0</v>
      </c>
      <c r="G405" s="254">
        <f t="shared" si="137"/>
        <v>0</v>
      </c>
      <c r="H405" s="394">
        <f t="shared" si="137"/>
        <v>0</v>
      </c>
      <c r="I405" s="395">
        <f t="shared" si="137"/>
        <v>0</v>
      </c>
      <c r="J405" s="163">
        <f t="shared" si="137"/>
        <v>0</v>
      </c>
      <c r="K405" s="163">
        <f t="shared" si="137"/>
        <v>0</v>
      </c>
    </row>
    <row r="406" spans="1:13">
      <c r="A406" s="21">
        <v>17</v>
      </c>
      <c r="D406" s="1705"/>
      <c r="G406" s="66"/>
      <c r="H406" s="67"/>
      <c r="I406" s="68"/>
    </row>
    <row r="407" spans="1:13">
      <c r="A407" s="21">
        <v>18</v>
      </c>
      <c r="B407" s="20" t="s">
        <v>1473</v>
      </c>
      <c r="D407" s="1705"/>
      <c r="F407" s="1748">
        <f>[3]SCH_B5s!$O$17</f>
        <v>13325310</v>
      </c>
      <c r="G407" s="69">
        <f>F407-SUM(H407:I407)</f>
        <v>13325310</v>
      </c>
      <c r="H407" s="70">
        <f>IF(WorkingCap="No",0,ROUND((H549-H447-H448)/8,0))</f>
        <v>0</v>
      </c>
      <c r="I407" s="71">
        <f>IF(WorkingCap="No",0,ROUND((I549-I447-I448)/8,0))</f>
        <v>0</v>
      </c>
      <c r="J407" s="35">
        <f>SUM(G407:I407)</f>
        <v>13325310</v>
      </c>
      <c r="K407" s="35">
        <f>F407-J407</f>
        <v>0</v>
      </c>
    </row>
    <row r="408" spans="1:13">
      <c r="A408" s="21">
        <v>19</v>
      </c>
      <c r="B408" s="20" t="s">
        <v>35</v>
      </c>
      <c r="D408" s="1705"/>
      <c r="F408" s="1252">
        <f t="shared" ref="F408:K408" si="138">F407</f>
        <v>13325310</v>
      </c>
      <c r="G408" s="69">
        <f t="shared" si="138"/>
        <v>13325310</v>
      </c>
      <c r="H408" s="70">
        <f t="shared" si="138"/>
        <v>0</v>
      </c>
      <c r="I408" s="71">
        <f t="shared" si="138"/>
        <v>0</v>
      </c>
      <c r="J408" s="35">
        <f t="shared" si="138"/>
        <v>13325310</v>
      </c>
      <c r="K408" s="35">
        <f t="shared" si="138"/>
        <v>0</v>
      </c>
    </row>
    <row r="409" spans="1:13">
      <c r="A409" s="21">
        <v>20</v>
      </c>
      <c r="D409" s="1705"/>
      <c r="G409" s="66"/>
      <c r="H409" s="67"/>
      <c r="I409" s="68"/>
    </row>
    <row r="410" spans="1:13">
      <c r="A410" s="21">
        <v>21</v>
      </c>
      <c r="B410" s="20" t="s">
        <v>36</v>
      </c>
      <c r="D410" s="1705"/>
      <c r="G410" s="66"/>
      <c r="H410" s="67"/>
      <c r="I410" s="68"/>
    </row>
    <row r="411" spans="1:13">
      <c r="A411" s="21">
        <v>22</v>
      </c>
      <c r="C411" s="1704" t="s">
        <v>561</v>
      </c>
      <c r="D411" s="1705" t="s">
        <v>238</v>
      </c>
      <c r="F411" s="80">
        <v>0</v>
      </c>
      <c r="G411" s="69">
        <f>F411-SUM(H411:I411)</f>
        <v>0</v>
      </c>
      <c r="H411" s="70">
        <f>ROUND(F411*VLOOKUP(D411,ALLOCTABLE_FUNCTIONAL,$H$10,FALSE),0)</f>
        <v>0</v>
      </c>
      <c r="I411" s="71">
        <f>ROUND(F411*VLOOKUP(D411,ALLOCTABLE_FUNCTIONAL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1704" t="s">
        <v>315</v>
      </c>
      <c r="D412" s="1705" t="s">
        <v>660</v>
      </c>
      <c r="F412" s="90">
        <v>0</v>
      </c>
      <c r="G412" s="69">
        <f>F412-SUM(H412:I412)</f>
        <v>0</v>
      </c>
      <c r="H412" s="70">
        <f>ROUND(F412*VLOOKUP(D412,ALLOCTABLE_FUNCTIONAL,$H$10,FALSE),0)</f>
        <v>0</v>
      </c>
      <c r="I412" s="71">
        <f>ROUND(F412*VLOOKUP(D412,ALLOCTABLE_FUNCTIONAL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965" t="s">
        <v>561</v>
      </c>
      <c r="D413" s="1705" t="s">
        <v>251</v>
      </c>
      <c r="F413" s="90">
        <v>0</v>
      </c>
      <c r="G413" s="69">
        <f>F413-SUM(H413:I413)</f>
        <v>0</v>
      </c>
      <c r="H413" s="70">
        <f>ROUND(F413*VLOOKUP(D413,ALLOCTABLE_FUNCTIONAL,$H$10,FALSE),0)</f>
        <v>0</v>
      </c>
      <c r="I413" s="71">
        <f>ROUND(F413*VLOOKUP(D413,ALLOCTABLE_FUNCTIONAL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1254" t="s">
        <v>122</v>
      </c>
      <c r="D414" s="1705"/>
      <c r="F414" s="36">
        <f t="shared" ref="F414:K414" si="139">SUM(F410:F413)</f>
        <v>0</v>
      </c>
      <c r="G414" s="391">
        <f t="shared" si="139"/>
        <v>0</v>
      </c>
      <c r="H414" s="392">
        <f t="shared" si="139"/>
        <v>0</v>
      </c>
      <c r="I414" s="393">
        <f t="shared" si="139"/>
        <v>0</v>
      </c>
      <c r="J414" s="36">
        <f t="shared" si="139"/>
        <v>0</v>
      </c>
      <c r="K414" s="36">
        <f t="shared" si="139"/>
        <v>0</v>
      </c>
      <c r="M414" s="23"/>
    </row>
    <row r="415" spans="1:13">
      <c r="A415" s="21">
        <v>26</v>
      </c>
      <c r="D415" s="1705"/>
      <c r="G415" s="66"/>
      <c r="H415" s="67"/>
      <c r="I415" s="68"/>
      <c r="M415" s="23"/>
    </row>
    <row r="416" spans="1:13">
      <c r="A416" s="21">
        <v>27</v>
      </c>
      <c r="B416" s="20" t="s">
        <v>37</v>
      </c>
      <c r="D416" s="1705"/>
      <c r="F416" s="1252">
        <f t="shared" ref="F416:K416" si="140">F399+F405+F408+F414</f>
        <v>53746284</v>
      </c>
      <c r="G416" s="69">
        <f t="shared" si="140"/>
        <v>47164055</v>
      </c>
      <c r="H416" s="70">
        <f t="shared" si="140"/>
        <v>806501</v>
      </c>
      <c r="I416" s="71">
        <f t="shared" si="140"/>
        <v>5775728</v>
      </c>
      <c r="J416" s="35">
        <f t="shared" si="140"/>
        <v>53746284</v>
      </c>
      <c r="K416" s="35">
        <f t="shared" si="140"/>
        <v>0</v>
      </c>
      <c r="M416" s="23"/>
    </row>
    <row r="417" spans="1:13">
      <c r="A417" s="21">
        <v>28</v>
      </c>
      <c r="B417" s="20" t="s">
        <v>38</v>
      </c>
      <c r="D417" s="1705"/>
      <c r="G417" s="66"/>
      <c r="H417" s="67"/>
      <c r="I417" s="68"/>
      <c r="M417" s="23"/>
    </row>
    <row r="418" spans="1:13">
      <c r="A418" s="21">
        <v>29</v>
      </c>
      <c r="C418" s="1254" t="s">
        <v>464</v>
      </c>
      <c r="F418" s="1252">
        <f t="shared" ref="F418:K418" si="141">-F324</f>
        <v>-141137060</v>
      </c>
      <c r="G418" s="69">
        <f t="shared" si="141"/>
        <v>-62900882</v>
      </c>
      <c r="H418" s="70">
        <f t="shared" si="141"/>
        <v>-5750647</v>
      </c>
      <c r="I418" s="71">
        <f t="shared" si="141"/>
        <v>-72485531</v>
      </c>
      <c r="J418" s="35">
        <f t="shared" si="141"/>
        <v>-141137060</v>
      </c>
      <c r="K418" s="35">
        <f t="shared" si="141"/>
        <v>0</v>
      </c>
      <c r="M418" s="23"/>
    </row>
    <row r="419" spans="1:13">
      <c r="A419" s="21">
        <v>30</v>
      </c>
      <c r="C419" s="1254" t="s">
        <v>462</v>
      </c>
      <c r="F419" s="1252">
        <f>F377</f>
        <v>-4655764.0000000009</v>
      </c>
      <c r="G419" s="69">
        <f t="shared" ref="G419:K419" si="142">G377</f>
        <v>-2714783.0000000009</v>
      </c>
      <c r="H419" s="70">
        <f t="shared" si="142"/>
        <v>-245153</v>
      </c>
      <c r="I419" s="71">
        <f t="shared" si="142"/>
        <v>-1695828</v>
      </c>
      <c r="J419" s="35">
        <f t="shared" si="142"/>
        <v>-4655764.0000000009</v>
      </c>
      <c r="K419" s="35">
        <f t="shared" si="142"/>
        <v>0</v>
      </c>
      <c r="M419" s="23"/>
    </row>
    <row r="420" spans="1:13">
      <c r="A420" s="21">
        <v>31</v>
      </c>
      <c r="C420" s="103" t="s">
        <v>37</v>
      </c>
      <c r="D420" s="1255"/>
      <c r="E420" s="1703"/>
      <c r="F420" s="1252">
        <f t="shared" ref="F420:K420" si="143">F416</f>
        <v>53746284</v>
      </c>
      <c r="G420" s="69">
        <f t="shared" si="143"/>
        <v>47164055</v>
      </c>
      <c r="H420" s="70">
        <f t="shared" si="143"/>
        <v>806501</v>
      </c>
      <c r="I420" s="71">
        <f t="shared" si="143"/>
        <v>5775728</v>
      </c>
      <c r="J420" s="35">
        <f t="shared" si="143"/>
        <v>53746284</v>
      </c>
      <c r="K420" s="35">
        <f t="shared" si="143"/>
        <v>0</v>
      </c>
      <c r="M420" s="23"/>
    </row>
    <row r="421" spans="1:13">
      <c r="A421" s="21">
        <v>32</v>
      </c>
      <c r="C421" s="1254" t="s">
        <v>123</v>
      </c>
      <c r="D421" s="1255"/>
      <c r="E421" s="1703"/>
      <c r="F421" s="36">
        <f t="shared" ref="F421:K421" si="144">SUM(F417:F420)</f>
        <v>-92046540</v>
      </c>
      <c r="G421" s="391">
        <f t="shared" si="144"/>
        <v>-18451610</v>
      </c>
      <c r="H421" s="392">
        <f t="shared" si="144"/>
        <v>-5189299</v>
      </c>
      <c r="I421" s="393">
        <f t="shared" si="144"/>
        <v>-68405631</v>
      </c>
      <c r="J421" s="36">
        <f t="shared" si="144"/>
        <v>-92046540</v>
      </c>
      <c r="K421" s="36">
        <f t="shared" si="144"/>
        <v>0</v>
      </c>
      <c r="M421" s="23"/>
    </row>
    <row r="422" spans="1:13">
      <c r="A422" s="21">
        <v>33</v>
      </c>
      <c r="D422" s="1255"/>
      <c r="E422" s="1703"/>
      <c r="G422" s="66"/>
      <c r="H422" s="67"/>
      <c r="I422" s="68"/>
      <c r="M422" s="23"/>
    </row>
    <row r="423" spans="1:13">
      <c r="A423" s="21">
        <v>34</v>
      </c>
      <c r="B423" s="20" t="s">
        <v>39</v>
      </c>
      <c r="D423" s="1255"/>
      <c r="E423" s="1703"/>
      <c r="G423" s="66"/>
      <c r="H423" s="67"/>
      <c r="I423" s="68"/>
      <c r="M423" s="23"/>
    </row>
    <row r="424" spans="1:13">
      <c r="A424" s="21">
        <v>35</v>
      </c>
      <c r="C424" s="1254" t="s">
        <v>612</v>
      </c>
      <c r="D424" s="1255"/>
      <c r="E424" s="1703"/>
      <c r="F424" s="1252">
        <f t="shared" ref="F424:K424" si="145">F277</f>
        <v>884695725.53920007</v>
      </c>
      <c r="G424" s="69">
        <f t="shared" si="145"/>
        <v>518699997.53920001</v>
      </c>
      <c r="H424" s="70">
        <f t="shared" si="145"/>
        <v>47291942</v>
      </c>
      <c r="I424" s="71">
        <f t="shared" si="145"/>
        <v>312050703</v>
      </c>
      <c r="J424" s="35">
        <f t="shared" si="145"/>
        <v>878042642.53920007</v>
      </c>
      <c r="K424" s="35">
        <f t="shared" si="145"/>
        <v>0</v>
      </c>
      <c r="M424" s="23"/>
    </row>
    <row r="425" spans="1:13">
      <c r="A425" s="21">
        <v>36</v>
      </c>
      <c r="C425" s="103" t="s">
        <v>124</v>
      </c>
      <c r="D425" s="1255"/>
      <c r="E425" s="1703"/>
      <c r="F425" s="1252">
        <f t="shared" ref="F425:K425" si="146">F421</f>
        <v>-92046540</v>
      </c>
      <c r="G425" s="69">
        <f t="shared" si="146"/>
        <v>-18451610</v>
      </c>
      <c r="H425" s="70">
        <f t="shared" si="146"/>
        <v>-5189299</v>
      </c>
      <c r="I425" s="71">
        <f t="shared" si="146"/>
        <v>-68405631</v>
      </c>
      <c r="J425" s="35">
        <f t="shared" si="146"/>
        <v>-92046540</v>
      </c>
      <c r="K425" s="35">
        <f t="shared" si="146"/>
        <v>0</v>
      </c>
      <c r="M425" s="23"/>
    </row>
    <row r="426" spans="1:13">
      <c r="A426" s="21">
        <v>37</v>
      </c>
      <c r="C426" s="1254" t="s">
        <v>125</v>
      </c>
      <c r="D426" s="1255"/>
      <c r="E426" s="1703"/>
      <c r="F426" s="36">
        <f t="shared" ref="F426:K426" si="147">SUM(F423:F425)</f>
        <v>792649185.53920007</v>
      </c>
      <c r="G426" s="391">
        <f t="shared" si="147"/>
        <v>500248387.53920001</v>
      </c>
      <c r="H426" s="392">
        <f t="shared" si="147"/>
        <v>42102643</v>
      </c>
      <c r="I426" s="393">
        <f t="shared" si="147"/>
        <v>243645072</v>
      </c>
      <c r="J426" s="36">
        <f t="shared" si="147"/>
        <v>785996102.53920007</v>
      </c>
      <c r="K426" s="36">
        <f t="shared" si="147"/>
        <v>0</v>
      </c>
      <c r="M426" s="23"/>
    </row>
    <row r="427" spans="1:13">
      <c r="A427" s="21">
        <v>38</v>
      </c>
      <c r="D427" s="1255"/>
      <c r="E427" s="1703"/>
      <c r="G427" s="66"/>
      <c r="H427" s="67"/>
      <c r="I427" s="68"/>
      <c r="M427" s="23"/>
    </row>
    <row r="428" spans="1:13">
      <c r="A428" s="21">
        <v>39</v>
      </c>
      <c r="B428" s="20" t="s">
        <v>40</v>
      </c>
      <c r="D428" s="1255"/>
      <c r="E428" s="1703"/>
      <c r="F428" s="1256">
        <f>$F$811</f>
        <v>7.0830000000000004E-2</v>
      </c>
      <c r="G428" s="434">
        <f>F811</f>
        <v>7.0830000000000004E-2</v>
      </c>
      <c r="H428" s="435">
        <f>F811</f>
        <v>7.0830000000000004E-2</v>
      </c>
      <c r="I428" s="436">
        <f>F811</f>
        <v>7.0830000000000004E-2</v>
      </c>
      <c r="J428" s="38">
        <f>F811</f>
        <v>7.0830000000000004E-2</v>
      </c>
      <c r="K428" s="38">
        <f>F811</f>
        <v>7.0830000000000004E-2</v>
      </c>
    </row>
    <row r="429" spans="1:13">
      <c r="A429" s="21">
        <v>40</v>
      </c>
      <c r="B429" s="20" t="s">
        <v>41</v>
      </c>
      <c r="D429" s="1255"/>
      <c r="E429" s="1703"/>
      <c r="F429" s="1252">
        <f>ROUND(F428*F426,0)</f>
        <v>56143342</v>
      </c>
      <c r="G429" s="69">
        <f>F429-SUM(H429:I429)</f>
        <v>35903832</v>
      </c>
      <c r="H429" s="70">
        <f>ROUND(H426*H428,0)</f>
        <v>2982130</v>
      </c>
      <c r="I429" s="71">
        <f>ROUND(I426*I428,0)</f>
        <v>17257380</v>
      </c>
      <c r="J429" s="35">
        <f>SUM(G429:I429)</f>
        <v>56143342</v>
      </c>
      <c r="K429" s="35">
        <f>F429-J429</f>
        <v>0</v>
      </c>
    </row>
    <row r="430" spans="1:13">
      <c r="A430" s="21">
        <v>41</v>
      </c>
      <c r="D430" s="1255"/>
      <c r="E430" s="1703"/>
      <c r="F430" s="1256"/>
      <c r="G430" s="434"/>
      <c r="H430" s="435"/>
      <c r="I430" s="436"/>
      <c r="J430" s="38"/>
      <c r="K430" s="38"/>
    </row>
    <row r="431" spans="1:13">
      <c r="A431" s="21">
        <v>42</v>
      </c>
      <c r="B431" s="199" t="s">
        <v>633</v>
      </c>
      <c r="D431" s="1705" t="s">
        <v>260</v>
      </c>
      <c r="E431" s="1703"/>
      <c r="F431" s="1274">
        <f>[3]SCH_A!$I$17</f>
        <v>693022202</v>
      </c>
      <c r="G431" s="69">
        <f>F431-SUM(H431:I431)</f>
        <v>437373242</v>
      </c>
      <c r="H431" s="70">
        <f>ROUND(F431*VLOOKUP(D431,ALLOCTABLE_FUNCTIONAL,$H$10,FALSE),0)</f>
        <v>36813339</v>
      </c>
      <c r="I431" s="71">
        <f>ROUND(F431*VLOOKUP(D431,ALLOCTABLE_FUNCTIONAL,$I$10,FALSE),0)</f>
        <v>218835621</v>
      </c>
      <c r="J431" s="35">
        <f>SUM(G431:I431)</f>
        <v>693022202</v>
      </c>
      <c r="K431" s="35">
        <f>F431-J431</f>
        <v>0</v>
      </c>
    </row>
    <row r="432" spans="1:13">
      <c r="A432" s="21">
        <v>43</v>
      </c>
      <c r="B432" s="20" t="s">
        <v>40</v>
      </c>
      <c r="D432" s="1255"/>
      <c r="E432" s="1703"/>
      <c r="F432" s="1256">
        <f>RofR</f>
        <v>7.0830000000000004E-2</v>
      </c>
      <c r="G432" s="69">
        <f>RofR</f>
        <v>7.0830000000000004E-2</v>
      </c>
      <c r="H432" s="70">
        <f>RofR</f>
        <v>7.0830000000000004E-2</v>
      </c>
      <c r="I432" s="71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">
        <v>634</v>
      </c>
      <c r="D433" s="1254"/>
      <c r="F433" s="1562">
        <f>ROUND(F431*F432,0)</f>
        <v>49086763</v>
      </c>
      <c r="G433" s="93">
        <f>F433-H433-I433</f>
        <v>30979147</v>
      </c>
      <c r="H433" s="94">
        <f>ROUND(H431*H432,0)</f>
        <v>2607489</v>
      </c>
      <c r="I433" s="95">
        <f>ROUND(I431*I432,0)</f>
        <v>15500127</v>
      </c>
      <c r="J433" s="36">
        <f>ROUND(J431*J432,0)</f>
        <v>49086763</v>
      </c>
      <c r="K433" s="36">
        <f>F433-J433</f>
        <v>0</v>
      </c>
    </row>
    <row r="434" spans="1:11">
      <c r="B434" s="31"/>
      <c r="C434" s="1703"/>
      <c r="D434" s="1255"/>
      <c r="E434" s="1703"/>
      <c r="F434" s="1703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703"/>
      <c r="D435" s="1255"/>
      <c r="E435" s="1703"/>
      <c r="F435" s="1703"/>
      <c r="G435" s="18"/>
      <c r="H435" s="18"/>
      <c r="I435" s="18"/>
      <c r="J435" s="18" t="str">
        <f>J1</f>
        <v>FR-16(7)(v)-1</v>
      </c>
      <c r="K435" s="18"/>
    </row>
    <row r="436" spans="1:11">
      <c r="A436" s="31" t="str">
        <f>$A$2</f>
        <v>FUNCTIONAL ELECTRIC COST OF SERVICE</v>
      </c>
      <c r="C436" s="1703"/>
      <c r="D436" s="1255"/>
      <c r="E436" s="1703"/>
      <c r="F436" s="1703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703"/>
      <c r="D437" s="1255"/>
      <c r="E437" s="1703"/>
      <c r="F437" s="1703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703"/>
      <c r="D438" s="1255"/>
      <c r="E438" s="1703"/>
      <c r="F438" s="1703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703"/>
      <c r="D439" s="1255"/>
      <c r="E439" s="1703"/>
      <c r="F439" s="1703"/>
      <c r="G439" s="18"/>
      <c r="H439" s="18"/>
      <c r="I439" s="18"/>
      <c r="J439" s="18"/>
      <c r="K439" s="18"/>
    </row>
    <row r="440" spans="1:11">
      <c r="B440" s="31"/>
      <c r="C440" s="1703"/>
      <c r="D440" s="1255"/>
      <c r="E440" s="1703"/>
      <c r="F440" s="1703"/>
      <c r="G440" s="18"/>
      <c r="H440" s="18"/>
      <c r="I440" s="18"/>
      <c r="J440" s="18"/>
      <c r="K440" s="18"/>
    </row>
    <row r="441" spans="1:11">
      <c r="B441" s="31"/>
      <c r="C441" s="1703"/>
      <c r="D441" s="1255"/>
      <c r="E441" s="1703"/>
      <c r="F441" s="1703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703"/>
      <c r="D442" s="1255"/>
      <c r="E442" s="1703"/>
      <c r="F442" s="1255" t="s">
        <v>183</v>
      </c>
      <c r="G442" s="77" t="s">
        <v>504</v>
      </c>
      <c r="H442" s="78"/>
      <c r="I442" s="79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1649"/>
      <c r="D443" s="42" t="s">
        <v>275</v>
      </c>
      <c r="E443" s="1649"/>
      <c r="F443" s="42" t="str">
        <f>$F$9</f>
        <v>ELECTRIC</v>
      </c>
      <c r="G443" s="64" t="str">
        <f t="shared" ref="G443:I444" si="148">G9</f>
        <v>PRODUCTION</v>
      </c>
      <c r="H443" s="59" t="str">
        <f t="shared" si="148"/>
        <v>TRANSMISSION</v>
      </c>
      <c r="I443" s="65" t="str">
        <f t="shared" si="148"/>
        <v>DISTRIBUTION</v>
      </c>
      <c r="J443" s="34" t="s">
        <v>279</v>
      </c>
      <c r="K443" s="34" t="s">
        <v>278</v>
      </c>
    </row>
    <row r="444" spans="1:11">
      <c r="C444" s="1744" t="s">
        <v>286</v>
      </c>
      <c r="D444" s="1255"/>
      <c r="E444" s="1703"/>
      <c r="G444" s="182">
        <f t="shared" si="148"/>
        <v>3</v>
      </c>
      <c r="H444" s="183">
        <f t="shared" si="148"/>
        <v>4</v>
      </c>
      <c r="I444" s="184">
        <f t="shared" si="148"/>
        <v>5</v>
      </c>
    </row>
    <row r="445" spans="1:11">
      <c r="A445" s="21">
        <v>1</v>
      </c>
      <c r="B445" s="20" t="s">
        <v>43</v>
      </c>
      <c r="D445" s="1255"/>
      <c r="E445" s="1703"/>
      <c r="G445" s="66"/>
      <c r="H445" s="67"/>
      <c r="I445" s="68"/>
    </row>
    <row r="446" spans="1:11">
      <c r="A446" s="21">
        <v>2</v>
      </c>
      <c r="B446" s="20" t="s">
        <v>671</v>
      </c>
      <c r="D446" s="1255"/>
      <c r="E446" s="1703"/>
      <c r="G446" s="66"/>
      <c r="H446" s="67"/>
      <c r="I446" s="68"/>
    </row>
    <row r="447" spans="1:11">
      <c r="A447" s="21">
        <v>3</v>
      </c>
      <c r="C447" s="1704" t="s">
        <v>624</v>
      </c>
      <c r="D447" s="1705" t="s">
        <v>678</v>
      </c>
      <c r="E447" s="1703"/>
      <c r="F447" s="80">
        <v>0</v>
      </c>
      <c r="G447" s="69">
        <f t="shared" ref="G447:G452" si="149">F447-SUM(H447:I447)</f>
        <v>0</v>
      </c>
      <c r="H447" s="70">
        <f t="shared" ref="H447:H452" si="150">ROUND(F447*VLOOKUP(D447,ALLOCTABLE_FUNCTIONAL,$H$10,FALSE),0)</f>
        <v>0</v>
      </c>
      <c r="I447" s="71">
        <f t="shared" ref="I447:I452" si="151">ROUND(F447*VLOOKUP(D447,ALLOCTABLE_FUNCTIONAL,$I$10,FALSE),0)</f>
        <v>0</v>
      </c>
      <c r="J447" s="35">
        <f t="shared" ref="J447:J452" si="152">SUM(G447:I447)</f>
        <v>0</v>
      </c>
      <c r="K447" s="35">
        <f t="shared" ref="K447:K452" si="153">F447-J447</f>
        <v>0</v>
      </c>
    </row>
    <row r="448" spans="1:11">
      <c r="A448" s="21">
        <v>4</v>
      </c>
      <c r="C448" s="1704" t="s">
        <v>674</v>
      </c>
      <c r="D448" s="1705" t="s">
        <v>678</v>
      </c>
      <c r="E448" s="1703"/>
      <c r="F448" s="80">
        <f>[3]SCH_C2!$N$25</f>
        <v>106892466.40000001</v>
      </c>
      <c r="G448" s="69">
        <f t="shared" si="149"/>
        <v>106892466.40000001</v>
      </c>
      <c r="H448" s="70">
        <f t="shared" si="150"/>
        <v>0</v>
      </c>
      <c r="I448" s="71">
        <f t="shared" si="151"/>
        <v>0</v>
      </c>
      <c r="J448" s="35">
        <f t="shared" si="152"/>
        <v>106892466.40000001</v>
      </c>
      <c r="K448" s="35">
        <f t="shared" si="153"/>
        <v>0</v>
      </c>
    </row>
    <row r="449" spans="1:11">
      <c r="A449" s="21">
        <v>5</v>
      </c>
      <c r="C449" s="1704" t="s">
        <v>625</v>
      </c>
      <c r="D449" s="1705" t="s">
        <v>238</v>
      </c>
      <c r="E449" s="1703"/>
      <c r="F449" s="80">
        <v>0</v>
      </c>
      <c r="G449" s="69">
        <f t="shared" si="149"/>
        <v>0</v>
      </c>
      <c r="H449" s="70">
        <f t="shared" si="150"/>
        <v>0</v>
      </c>
      <c r="I449" s="71">
        <f t="shared" si="151"/>
        <v>0</v>
      </c>
      <c r="J449" s="35">
        <f t="shared" si="152"/>
        <v>0</v>
      </c>
      <c r="K449" s="35">
        <f t="shared" si="153"/>
        <v>0</v>
      </c>
    </row>
    <row r="450" spans="1:11">
      <c r="A450" s="21">
        <v>6</v>
      </c>
      <c r="C450" s="1704" t="s">
        <v>675</v>
      </c>
      <c r="D450" s="1705" t="s">
        <v>238</v>
      </c>
      <c r="E450" s="1703"/>
      <c r="F450" s="80">
        <v>0</v>
      </c>
      <c r="G450" s="69">
        <f t="shared" si="149"/>
        <v>0</v>
      </c>
      <c r="H450" s="70">
        <f t="shared" si="150"/>
        <v>0</v>
      </c>
      <c r="I450" s="71">
        <f t="shared" si="151"/>
        <v>0</v>
      </c>
      <c r="J450" s="35">
        <f t="shared" si="152"/>
        <v>0</v>
      </c>
      <c r="K450" s="35">
        <f t="shared" si="153"/>
        <v>0</v>
      </c>
    </row>
    <row r="451" spans="1:11">
      <c r="A451" s="21">
        <v>7</v>
      </c>
      <c r="C451" s="1704" t="s">
        <v>676</v>
      </c>
      <c r="D451" s="1705" t="s">
        <v>238</v>
      </c>
      <c r="E451" s="1703"/>
      <c r="F451" s="80">
        <f>[3]SCH_C2!$N$26</f>
        <v>48247780.600000001</v>
      </c>
      <c r="G451" s="69">
        <f t="shared" si="149"/>
        <v>48247780.600000001</v>
      </c>
      <c r="H451" s="70">
        <f t="shared" si="150"/>
        <v>0</v>
      </c>
      <c r="I451" s="71">
        <f t="shared" si="151"/>
        <v>0</v>
      </c>
      <c r="J451" s="35">
        <f t="shared" si="152"/>
        <v>48247780.600000001</v>
      </c>
      <c r="K451" s="35">
        <f t="shared" si="153"/>
        <v>0</v>
      </c>
    </row>
    <row r="452" spans="1:11">
      <c r="A452" s="21">
        <v>8</v>
      </c>
      <c r="C452" s="965" t="s">
        <v>677</v>
      </c>
      <c r="D452" s="1705" t="s">
        <v>238</v>
      </c>
      <c r="E452" s="1703"/>
      <c r="F452" s="80">
        <v>0</v>
      </c>
      <c r="G452" s="69">
        <f t="shared" si="149"/>
        <v>0</v>
      </c>
      <c r="H452" s="70">
        <f t="shared" si="150"/>
        <v>0</v>
      </c>
      <c r="I452" s="71">
        <f t="shared" si="151"/>
        <v>0</v>
      </c>
      <c r="J452" s="35">
        <f t="shared" si="152"/>
        <v>0</v>
      </c>
      <c r="K452" s="35">
        <f t="shared" si="153"/>
        <v>0</v>
      </c>
    </row>
    <row r="453" spans="1:11">
      <c r="A453" s="21">
        <v>9</v>
      </c>
      <c r="C453" s="1254" t="s">
        <v>673</v>
      </c>
      <c r="D453" s="1705"/>
      <c r="E453" s="1703"/>
      <c r="F453" s="36">
        <f t="shared" ref="F453:K453" si="154">SUM(F447:F452)</f>
        <v>155140247</v>
      </c>
      <c r="G453" s="72">
        <f t="shared" si="154"/>
        <v>155140247</v>
      </c>
      <c r="H453" s="60">
        <f t="shared" si="154"/>
        <v>0</v>
      </c>
      <c r="I453" s="73">
        <f t="shared" si="154"/>
        <v>0</v>
      </c>
      <c r="J453" s="36">
        <f t="shared" si="154"/>
        <v>155140247</v>
      </c>
      <c r="K453" s="36">
        <f t="shared" si="154"/>
        <v>0</v>
      </c>
    </row>
    <row r="454" spans="1:11">
      <c r="A454" s="21">
        <v>10</v>
      </c>
      <c r="D454" s="1705"/>
      <c r="E454" s="1703"/>
      <c r="F454" s="1274"/>
      <c r="G454" s="66"/>
      <c r="H454" s="67"/>
      <c r="I454" s="68"/>
    </row>
    <row r="455" spans="1:11">
      <c r="A455" s="21">
        <v>11</v>
      </c>
      <c r="B455" s="20" t="s">
        <v>508</v>
      </c>
      <c r="D455" s="1705"/>
      <c r="E455" s="1703"/>
      <c r="F455" s="1274"/>
      <c r="G455" s="66"/>
      <c r="H455" s="67"/>
      <c r="I455" s="68"/>
    </row>
    <row r="456" spans="1:11">
      <c r="A456" s="21">
        <v>12</v>
      </c>
      <c r="C456" s="965" t="s">
        <v>679</v>
      </c>
      <c r="D456" s="1705" t="s">
        <v>235</v>
      </c>
      <c r="E456" s="1703"/>
      <c r="F456" s="80">
        <v>0</v>
      </c>
      <c r="G456" s="69">
        <f>F456-SUM(H456:I456)</f>
        <v>0</v>
      </c>
      <c r="H456" s="70">
        <f>ROUND(F456*VLOOKUP(D456,ALLOCTABLE_FUNCTIONAL,$H$10,FALSE),0)</f>
        <v>0</v>
      </c>
      <c r="I456" s="71">
        <f>ROUND(F456*VLOOKUP(D456,ALLOCTABLE_FUNCTIONAL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1254" t="s">
        <v>672</v>
      </c>
      <c r="D457" s="1705"/>
      <c r="E457" s="1703"/>
      <c r="F457" s="36">
        <f t="shared" ref="F457:K457" si="155">SUM(F455:F456)</f>
        <v>0</v>
      </c>
      <c r="G457" s="72">
        <f t="shared" si="155"/>
        <v>0</v>
      </c>
      <c r="H457" s="60">
        <f t="shared" si="155"/>
        <v>0</v>
      </c>
      <c r="I457" s="73">
        <f t="shared" si="155"/>
        <v>0</v>
      </c>
      <c r="J457" s="36">
        <f t="shared" si="155"/>
        <v>0</v>
      </c>
      <c r="K457" s="36">
        <f t="shared" si="155"/>
        <v>0</v>
      </c>
    </row>
    <row r="458" spans="1:11">
      <c r="A458" s="21">
        <v>14</v>
      </c>
      <c r="D458" s="1705"/>
      <c r="E458" s="1703"/>
      <c r="F458" s="1252"/>
      <c r="G458" s="69"/>
      <c r="H458" s="70"/>
      <c r="I458" s="71"/>
      <c r="J458" s="35"/>
      <c r="K458" s="35"/>
    </row>
    <row r="459" spans="1:11">
      <c r="A459" s="21">
        <v>15</v>
      </c>
      <c r="B459" s="20" t="s">
        <v>44</v>
      </c>
      <c r="D459" s="1705"/>
      <c r="E459" s="1703" t="s">
        <v>281</v>
      </c>
      <c r="F459" s="1252">
        <f t="shared" ref="F459:K459" si="156">F457+F453</f>
        <v>155140247</v>
      </c>
      <c r="G459" s="69">
        <f t="shared" si="156"/>
        <v>155140247</v>
      </c>
      <c r="H459" s="70">
        <f t="shared" si="156"/>
        <v>0</v>
      </c>
      <c r="I459" s="71">
        <f t="shared" si="156"/>
        <v>0</v>
      </c>
      <c r="J459" s="35">
        <f t="shared" si="156"/>
        <v>155140247</v>
      </c>
      <c r="K459" s="35">
        <f t="shared" si="156"/>
        <v>0</v>
      </c>
    </row>
    <row r="460" spans="1:11">
      <c r="A460" s="21">
        <v>16</v>
      </c>
      <c r="D460" s="1705"/>
      <c r="E460" s="1703"/>
      <c r="F460" s="1274"/>
      <c r="G460" s="66"/>
      <c r="H460" s="67"/>
      <c r="I460" s="68"/>
    </row>
    <row r="461" spans="1:11">
      <c r="A461" s="21">
        <v>17</v>
      </c>
      <c r="B461" s="20" t="s">
        <v>45</v>
      </c>
      <c r="D461" s="1705"/>
      <c r="E461" s="1703"/>
      <c r="F461" s="1274"/>
      <c r="G461" s="66"/>
      <c r="H461" s="67"/>
      <c r="I461" s="68"/>
    </row>
    <row r="462" spans="1:11">
      <c r="A462" s="21">
        <v>18</v>
      </c>
      <c r="C462" s="966" t="s">
        <v>680</v>
      </c>
      <c r="D462" s="1705" t="s">
        <v>1193</v>
      </c>
      <c r="E462" s="1703"/>
      <c r="F462" s="80">
        <v>0</v>
      </c>
      <c r="G462" s="69">
        <f>F462-SUM(H462:I462)</f>
        <v>0</v>
      </c>
      <c r="H462" s="70">
        <f>ROUND(F462*VLOOKUP(D462,ALLOCTABLE_FUNCTIONAL,$H$10,FALSE),0)</f>
        <v>0</v>
      </c>
      <c r="I462" s="71">
        <f>ROUND(F462*VLOOKUP(D462,ALLOCTABLE_FUNCTIONAL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966" t="s">
        <v>638</v>
      </c>
      <c r="D463" s="1705" t="s">
        <v>1193</v>
      </c>
      <c r="E463" s="1703"/>
      <c r="F463" s="80">
        <f>[3]SCH_C2!$N$29</f>
        <v>19523753</v>
      </c>
      <c r="G463" s="69">
        <f>F463-SUM(H463:I463)</f>
        <v>0</v>
      </c>
      <c r="H463" s="70">
        <f>ROUND(F463*VLOOKUP(D463,ALLOCTABLE_FUNCTIONAL,$H$10,FALSE),0)</f>
        <v>19523753</v>
      </c>
      <c r="I463" s="71">
        <f>ROUND(F463*VLOOKUP(D463,ALLOCTABLE_FUNCTIONAL,$I$10,FALSE),0)</f>
        <v>0</v>
      </c>
      <c r="J463" s="35">
        <f>SUM(G463:I463)</f>
        <v>19523753</v>
      </c>
      <c r="K463" s="35">
        <f>F463-J463</f>
        <v>0</v>
      </c>
    </row>
    <row r="464" spans="1:11">
      <c r="A464" s="21">
        <v>20</v>
      </c>
      <c r="C464" s="966" t="s">
        <v>681</v>
      </c>
      <c r="D464" s="1705" t="s">
        <v>1193</v>
      </c>
      <c r="E464" s="1703"/>
      <c r="F464" s="80">
        <v>0</v>
      </c>
      <c r="G464" s="69">
        <f>F464-SUM(H464:I464)</f>
        <v>0</v>
      </c>
      <c r="H464" s="70">
        <f>ROUND(F464*VLOOKUP(D464,ALLOCTABLE_FUNCTIONAL,$H$10,FALSE),0)</f>
        <v>0</v>
      </c>
      <c r="I464" s="71">
        <f>ROUND(F464*VLOOKUP(D464,ALLOCTABLE_FUNCTIONAL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966" t="s">
        <v>682</v>
      </c>
      <c r="D465" s="1705" t="s">
        <v>1193</v>
      </c>
      <c r="E465" s="1703"/>
      <c r="F465" s="80">
        <v>0</v>
      </c>
      <c r="G465" s="69">
        <f>F465-SUM(H465:I465)</f>
        <v>0</v>
      </c>
      <c r="H465" s="70">
        <f>ROUND(F465*VLOOKUP(D465,ALLOCTABLE_FUNCTIONAL,$H$10,FALSE),0)</f>
        <v>0</v>
      </c>
      <c r="I465" s="71">
        <f>ROUND(F465*VLOOKUP(D465,ALLOCTABLE_FUNCTIONAL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456" t="s">
        <v>126</v>
      </c>
      <c r="D466" s="1705"/>
      <c r="E466" s="1703"/>
      <c r="F466" s="36">
        <f t="shared" ref="F466:K466" si="157">SUM(F462:F465)</f>
        <v>19523753</v>
      </c>
      <c r="G466" s="72">
        <f t="shared" si="157"/>
        <v>0</v>
      </c>
      <c r="H466" s="60">
        <f t="shared" si="157"/>
        <v>19523753</v>
      </c>
      <c r="I466" s="73">
        <f t="shared" si="157"/>
        <v>0</v>
      </c>
      <c r="J466" s="36">
        <f t="shared" si="157"/>
        <v>19523753</v>
      </c>
      <c r="K466" s="36">
        <f t="shared" si="157"/>
        <v>0</v>
      </c>
    </row>
    <row r="467" spans="1:11">
      <c r="A467" s="21">
        <v>23</v>
      </c>
      <c r="D467" s="1705"/>
      <c r="E467" s="1703"/>
      <c r="F467" s="1274"/>
      <c r="G467" s="66"/>
      <c r="H467" s="67"/>
      <c r="I467" s="68"/>
    </row>
    <row r="468" spans="1:11">
      <c r="A468" s="21">
        <v>24</v>
      </c>
      <c r="B468" s="20" t="s">
        <v>710</v>
      </c>
      <c r="D468" s="1705"/>
      <c r="E468" s="1703"/>
      <c r="F468" s="1274"/>
      <c r="G468" s="66"/>
      <c r="H468" s="67"/>
      <c r="I468" s="68"/>
    </row>
    <row r="469" spans="1:11">
      <c r="A469" s="21">
        <v>25</v>
      </c>
      <c r="C469" s="1704" t="s">
        <v>711</v>
      </c>
      <c r="D469" s="1705" t="s">
        <v>1193</v>
      </c>
      <c r="E469" s="1703"/>
      <c r="F469" s="80">
        <f>'[3]SCH_C2.1 - Forecasted Period'!$J$170</f>
        <v>1716657</v>
      </c>
      <c r="G469" s="69">
        <f>F469-SUM(H469:I469)</f>
        <v>0</v>
      </c>
      <c r="H469" s="70">
        <f>ROUND(F469*VLOOKUP(D469,ALLOCTABLE_FUNCTIONAL,$H$10,FALSE),0)</f>
        <v>1716657</v>
      </c>
      <c r="I469" s="71">
        <f>ROUND(F469*VLOOKUP(D469,ALLOCTABLE_FUNCTIONAL,$I$10,FALSE),0)</f>
        <v>0</v>
      </c>
      <c r="J469" s="35">
        <f>SUM(G469:I469)</f>
        <v>1716657</v>
      </c>
      <c r="K469" s="35">
        <f>F469-J469</f>
        <v>0</v>
      </c>
    </row>
    <row r="470" spans="1:11">
      <c r="A470" s="21">
        <v>26</v>
      </c>
      <c r="C470" s="456" t="s">
        <v>712</v>
      </c>
      <c r="D470" s="1705"/>
      <c r="E470" s="1703"/>
      <c r="F470" s="36">
        <f t="shared" ref="F470:K470" si="158">SUM(F468:F469)</f>
        <v>1716657</v>
      </c>
      <c r="G470" s="72">
        <f t="shared" si="158"/>
        <v>0</v>
      </c>
      <c r="H470" s="60">
        <f t="shared" si="158"/>
        <v>1716657</v>
      </c>
      <c r="I470" s="73">
        <f t="shared" si="158"/>
        <v>0</v>
      </c>
      <c r="J470" s="36">
        <f t="shared" si="158"/>
        <v>1716657</v>
      </c>
      <c r="K470" s="36">
        <f t="shared" si="158"/>
        <v>0</v>
      </c>
    </row>
    <row r="471" spans="1:11">
      <c r="A471" s="21">
        <v>27</v>
      </c>
      <c r="D471" s="1705"/>
      <c r="E471" s="1703"/>
      <c r="F471" s="1274"/>
      <c r="G471" s="66"/>
      <c r="H471" s="67"/>
      <c r="I471" s="68"/>
    </row>
    <row r="472" spans="1:11">
      <c r="A472" s="21">
        <v>28</v>
      </c>
      <c r="B472" s="20" t="s">
        <v>46</v>
      </c>
      <c r="D472" s="1705"/>
      <c r="E472" s="1703"/>
      <c r="F472" s="1274"/>
      <c r="G472" s="66"/>
      <c r="H472" s="67"/>
      <c r="I472" s="68"/>
    </row>
    <row r="473" spans="1:11">
      <c r="A473" s="21">
        <v>29</v>
      </c>
      <c r="C473" s="1704" t="s">
        <v>642</v>
      </c>
      <c r="D473" s="1705" t="s">
        <v>235</v>
      </c>
      <c r="E473" s="1703"/>
      <c r="F473" s="90">
        <f>'[3]SCH_C2.1 - Forecasted Period'!$J$177+'[3]SCH_C2.1 - Forecasted Period'!$J$191</f>
        <v>556330</v>
      </c>
      <c r="G473" s="69">
        <f t="shared" ref="G473:G491" si="159">F473-SUM(H473:I473)</f>
        <v>556330</v>
      </c>
      <c r="H473" s="70">
        <f t="shared" ref="H473:H491" si="160">ROUND(F473*VLOOKUP(D473,ALLOCTABLE_FUNCTIONAL,$H$10,FALSE),0)</f>
        <v>0</v>
      </c>
      <c r="I473" s="71">
        <f t="shared" ref="I473:I491" si="161">ROUND(F473*VLOOKUP(D473,ALLOCTABLE_FUNCTIONAL,$I$10,FALSE),0)</f>
        <v>0</v>
      </c>
      <c r="J473" s="35">
        <f t="shared" ref="J473:J491" si="162">SUM(G473:I473)</f>
        <v>556330</v>
      </c>
      <c r="K473" s="35">
        <f t="shared" ref="K473:K491" si="163">F473-J473</f>
        <v>0</v>
      </c>
    </row>
    <row r="474" spans="1:11">
      <c r="A474" s="21">
        <v>30</v>
      </c>
      <c r="C474" s="1704" t="s">
        <v>644</v>
      </c>
      <c r="D474" s="1705" t="s">
        <v>689</v>
      </c>
      <c r="E474" s="1703"/>
      <c r="F474" s="90"/>
      <c r="G474" s="69">
        <f t="shared" si="159"/>
        <v>0</v>
      </c>
      <c r="H474" s="70">
        <f t="shared" si="160"/>
        <v>0</v>
      </c>
      <c r="I474" s="71">
        <f t="shared" si="161"/>
        <v>0</v>
      </c>
      <c r="J474" s="35">
        <f t="shared" si="162"/>
        <v>0</v>
      </c>
      <c r="K474" s="35">
        <f t="shared" si="163"/>
        <v>0</v>
      </c>
    </row>
    <row r="475" spans="1:11">
      <c r="A475" s="21">
        <v>31</v>
      </c>
      <c r="C475" s="1469" t="s">
        <v>1603</v>
      </c>
      <c r="D475" s="1470" t="s">
        <v>237</v>
      </c>
      <c r="E475" s="1703"/>
      <c r="F475" s="1262">
        <f>'WP FR-16(7)(v) MinSizOHPRIM1'!F28</f>
        <v>3392978</v>
      </c>
      <c r="G475" s="69">
        <f t="shared" si="159"/>
        <v>0</v>
      </c>
      <c r="H475" s="70">
        <f t="shared" si="160"/>
        <v>0</v>
      </c>
      <c r="I475" s="71">
        <f t="shared" si="161"/>
        <v>3392978</v>
      </c>
      <c r="J475" s="35">
        <f t="shared" si="162"/>
        <v>3392978</v>
      </c>
      <c r="K475" s="35">
        <f t="shared" si="163"/>
        <v>0</v>
      </c>
    </row>
    <row r="476" spans="1:11">
      <c r="A476" s="21">
        <v>32</v>
      </c>
      <c r="C476" s="1469" t="s">
        <v>1604</v>
      </c>
      <c r="D476" s="1470" t="s">
        <v>240</v>
      </c>
      <c r="E476" s="1703"/>
      <c r="F476" s="1262">
        <f>'WP FR-16(7)(v) MinSizOHPRIM1'!G28</f>
        <v>989138</v>
      </c>
      <c r="G476" s="69">
        <f t="shared" ref="G476:G482" si="164">F476-SUM(H476:I476)</f>
        <v>0</v>
      </c>
      <c r="H476" s="70">
        <f t="shared" ref="H476:H482" si="165">ROUND(F476*VLOOKUP(D476,ALLOCTABLE_FUNCTIONAL,$H$10,FALSE),0)</f>
        <v>0</v>
      </c>
      <c r="I476" s="71">
        <f t="shared" ref="I476:I482" si="166">ROUND(F476*VLOOKUP(D476,ALLOCTABLE_FUNCTIONAL,$I$10,FALSE),0)</f>
        <v>989138</v>
      </c>
      <c r="J476" s="35">
        <f t="shared" ref="J476:J482" si="167">SUM(G476:I476)</f>
        <v>989138</v>
      </c>
      <c r="K476" s="35">
        <f t="shared" ref="K476:K482" si="168">F476-J476</f>
        <v>0</v>
      </c>
    </row>
    <row r="477" spans="1:11">
      <c r="A477" s="21">
        <v>33</v>
      </c>
      <c r="C477" s="1469" t="s">
        <v>1605</v>
      </c>
      <c r="D477" s="1470" t="s">
        <v>1246</v>
      </c>
      <c r="E477" s="1703"/>
      <c r="F477" s="1262">
        <f>'WP FR-16(7)(v) MinSizOHSEC1'!F28</f>
        <v>1578808</v>
      </c>
      <c r="G477" s="69">
        <f t="shared" si="164"/>
        <v>0</v>
      </c>
      <c r="H477" s="70">
        <f t="shared" si="165"/>
        <v>0</v>
      </c>
      <c r="I477" s="71">
        <f t="shared" si="166"/>
        <v>1578808</v>
      </c>
      <c r="J477" s="35">
        <f t="shared" si="167"/>
        <v>1578808</v>
      </c>
      <c r="K477" s="35">
        <f t="shared" si="168"/>
        <v>0</v>
      </c>
    </row>
    <row r="478" spans="1:11">
      <c r="A478" s="21">
        <v>34</v>
      </c>
      <c r="C478" s="1469" t="s">
        <v>1606</v>
      </c>
      <c r="D478" s="1470" t="s">
        <v>240</v>
      </c>
      <c r="E478" s="1703"/>
      <c r="F478" s="1262">
        <f>'WP FR-16(7)(v) MinSizOHSEC1'!G28</f>
        <v>389969</v>
      </c>
      <c r="G478" s="69">
        <f t="shared" si="164"/>
        <v>0</v>
      </c>
      <c r="H478" s="70">
        <f t="shared" si="165"/>
        <v>0</v>
      </c>
      <c r="I478" s="71">
        <f t="shared" si="166"/>
        <v>389969</v>
      </c>
      <c r="J478" s="35">
        <f t="shared" si="167"/>
        <v>389969</v>
      </c>
      <c r="K478" s="35">
        <f t="shared" si="168"/>
        <v>0</v>
      </c>
    </row>
    <row r="479" spans="1:11">
      <c r="A479" s="21">
        <v>35</v>
      </c>
      <c r="C479" s="1469" t="s">
        <v>1607</v>
      </c>
      <c r="D479" s="1470" t="s">
        <v>237</v>
      </c>
      <c r="E479" s="1703"/>
      <c r="F479" s="1262">
        <f>'WP FR-16(7)(v) MinSizUGPRIM1'!F28</f>
        <v>554996</v>
      </c>
      <c r="G479" s="69">
        <f t="shared" si="164"/>
        <v>0</v>
      </c>
      <c r="H479" s="70">
        <f t="shared" si="165"/>
        <v>0</v>
      </c>
      <c r="I479" s="71">
        <f t="shared" si="166"/>
        <v>554996</v>
      </c>
      <c r="J479" s="35">
        <f t="shared" si="167"/>
        <v>554996</v>
      </c>
      <c r="K479" s="35">
        <f t="shared" si="168"/>
        <v>0</v>
      </c>
    </row>
    <row r="480" spans="1:11">
      <c r="A480" s="21">
        <v>36</v>
      </c>
      <c r="C480" s="1469" t="s">
        <v>1608</v>
      </c>
      <c r="D480" s="1470" t="s">
        <v>240</v>
      </c>
      <c r="E480" s="1703"/>
      <c r="F480" s="1262">
        <f>'WP FR-16(7)(v) MinSizUGPRIM1'!G28</f>
        <v>160172</v>
      </c>
      <c r="G480" s="69">
        <f t="shared" si="164"/>
        <v>0</v>
      </c>
      <c r="H480" s="70">
        <f t="shared" si="165"/>
        <v>0</v>
      </c>
      <c r="I480" s="71">
        <f t="shared" si="166"/>
        <v>160172</v>
      </c>
      <c r="J480" s="35">
        <f t="shared" si="167"/>
        <v>160172</v>
      </c>
      <c r="K480" s="35">
        <f t="shared" si="168"/>
        <v>0</v>
      </c>
    </row>
    <row r="481" spans="1:11">
      <c r="A481" s="21">
        <v>37</v>
      </c>
      <c r="C481" s="1469" t="s">
        <v>1609</v>
      </c>
      <c r="D481" s="1470" t="s">
        <v>1246</v>
      </c>
      <c r="E481" s="1703"/>
      <c r="F481" s="1262">
        <f>'WP FR-16(7)(v) MinSizUGSEC1'!F28</f>
        <v>93355</v>
      </c>
      <c r="G481" s="69">
        <f t="shared" si="164"/>
        <v>0</v>
      </c>
      <c r="H481" s="70">
        <f t="shared" si="165"/>
        <v>0</v>
      </c>
      <c r="I481" s="71">
        <f t="shared" si="166"/>
        <v>93355</v>
      </c>
      <c r="J481" s="35">
        <f t="shared" si="167"/>
        <v>93355</v>
      </c>
      <c r="K481" s="35">
        <f t="shared" si="168"/>
        <v>0</v>
      </c>
    </row>
    <row r="482" spans="1:11">
      <c r="A482" s="21">
        <v>38</v>
      </c>
      <c r="C482" s="1469" t="s">
        <v>1610</v>
      </c>
      <c r="D482" s="1470" t="s">
        <v>240</v>
      </c>
      <c r="E482" s="1703"/>
      <c r="F482" s="1262">
        <f>'WP FR-16(7)(v) MinSizUGSEC1'!G28</f>
        <v>53125</v>
      </c>
      <c r="G482" s="69">
        <f t="shared" si="164"/>
        <v>0</v>
      </c>
      <c r="H482" s="70">
        <f t="shared" si="165"/>
        <v>0</v>
      </c>
      <c r="I482" s="71">
        <f t="shared" si="166"/>
        <v>53125</v>
      </c>
      <c r="J482" s="35">
        <f t="shared" si="167"/>
        <v>53125</v>
      </c>
      <c r="K482" s="35">
        <f t="shared" si="168"/>
        <v>0</v>
      </c>
    </row>
    <row r="483" spans="1:11">
      <c r="A483" s="21">
        <v>39</v>
      </c>
      <c r="C483" s="1704" t="s">
        <v>1253</v>
      </c>
      <c r="D483" s="1705" t="s">
        <v>236</v>
      </c>
      <c r="E483" s="1703"/>
      <c r="F483" s="1262">
        <f>'WP FR-16(7)(v) Min Siz Trans 1'!F29</f>
        <v>76365</v>
      </c>
      <c r="G483" s="69">
        <f t="shared" si="159"/>
        <v>0</v>
      </c>
      <c r="H483" s="70">
        <f t="shared" si="160"/>
        <v>0</v>
      </c>
      <c r="I483" s="71">
        <f t="shared" si="161"/>
        <v>76365</v>
      </c>
      <c r="J483" s="35">
        <f t="shared" si="162"/>
        <v>76365</v>
      </c>
      <c r="K483" s="35">
        <f t="shared" si="163"/>
        <v>0</v>
      </c>
    </row>
    <row r="484" spans="1:11">
      <c r="A484" s="21">
        <v>40</v>
      </c>
      <c r="C484" s="1704" t="s">
        <v>1254</v>
      </c>
      <c r="D484" s="1705" t="s">
        <v>239</v>
      </c>
      <c r="E484" s="1703"/>
      <c r="F484" s="1262">
        <f>'WP FR-16(7)(v) Min Siz Trans 1'!G29</f>
        <v>36574</v>
      </c>
      <c r="G484" s="69">
        <f>F484-SUM(H484:I484)</f>
        <v>0</v>
      </c>
      <c r="H484" s="70">
        <f>ROUND(F484*VLOOKUP(D484,ALLOCTABLE_FUNCTIONAL,$H$10,FALSE),0)</f>
        <v>0</v>
      </c>
      <c r="I484" s="71">
        <f>ROUND(F484*VLOOKUP(D484,ALLOCTABLE_FUNCTIONAL,$I$10,FALSE),0)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1704" t="s">
        <v>683</v>
      </c>
      <c r="D485" s="1705" t="s">
        <v>236</v>
      </c>
      <c r="E485" s="1703"/>
      <c r="F485" s="90"/>
      <c r="G485" s="69">
        <f t="shared" si="159"/>
        <v>0</v>
      </c>
      <c r="H485" s="70">
        <f t="shared" si="160"/>
        <v>0</v>
      </c>
      <c r="I485" s="71">
        <f t="shared" si="161"/>
        <v>0</v>
      </c>
      <c r="J485" s="35">
        <f t="shared" si="162"/>
        <v>0</v>
      </c>
      <c r="K485" s="35">
        <f t="shared" si="163"/>
        <v>0</v>
      </c>
    </row>
    <row r="486" spans="1:11">
      <c r="A486" s="21">
        <v>42</v>
      </c>
      <c r="C486" s="1704" t="s">
        <v>684</v>
      </c>
      <c r="D486" s="1705" t="s">
        <v>643</v>
      </c>
      <c r="E486" s="1703"/>
      <c r="F486" s="90">
        <f>'[3]SCH_C2.1 - Forecasted Period'!$J$176</f>
        <v>469682</v>
      </c>
      <c r="G486" s="69">
        <f t="shared" si="159"/>
        <v>0</v>
      </c>
      <c r="H486" s="70">
        <f t="shared" si="160"/>
        <v>0</v>
      </c>
      <c r="I486" s="71">
        <f t="shared" si="161"/>
        <v>469682</v>
      </c>
      <c r="J486" s="35">
        <f t="shared" si="162"/>
        <v>469682</v>
      </c>
      <c r="K486" s="35">
        <f t="shared" si="163"/>
        <v>0</v>
      </c>
    </row>
    <row r="487" spans="1:11">
      <c r="A487" s="21">
        <v>43</v>
      </c>
      <c r="C487" s="1704" t="s">
        <v>646</v>
      </c>
      <c r="D487" s="1705" t="s">
        <v>515</v>
      </c>
      <c r="E487" s="1703"/>
      <c r="F487" s="90">
        <f>'[3]SCH_C2.1 - Forecasted Period'!$J$181+'[3]SCH_C2.1 - Forecasted Period'!$J$196</f>
        <v>364718</v>
      </c>
      <c r="G487" s="69">
        <f t="shared" si="159"/>
        <v>0</v>
      </c>
      <c r="H487" s="70">
        <f t="shared" si="160"/>
        <v>923</v>
      </c>
      <c r="I487" s="71">
        <f t="shared" si="161"/>
        <v>363795</v>
      </c>
      <c r="J487" s="35">
        <f t="shared" si="162"/>
        <v>364718</v>
      </c>
      <c r="K487" s="35">
        <f t="shared" si="163"/>
        <v>0</v>
      </c>
    </row>
    <row r="488" spans="1:11">
      <c r="A488" s="21">
        <v>44</v>
      </c>
      <c r="C488" s="1704" t="s">
        <v>685</v>
      </c>
      <c r="D488" s="1749" t="s">
        <v>239</v>
      </c>
      <c r="E488" s="1703"/>
      <c r="F488" s="90">
        <f>'[3]SCH_C2.1 - Forecasted Period'!$J$180+'[3]SCH_C2.1 - Forecasted Period'!$J$195</f>
        <v>372671</v>
      </c>
      <c r="G488" s="69">
        <f t="shared" si="159"/>
        <v>0</v>
      </c>
      <c r="H488" s="70">
        <f t="shared" si="160"/>
        <v>0</v>
      </c>
      <c r="I488" s="71">
        <f t="shared" si="161"/>
        <v>372671</v>
      </c>
      <c r="J488" s="35">
        <f t="shared" si="162"/>
        <v>372671</v>
      </c>
      <c r="K488" s="35">
        <f t="shared" si="163"/>
        <v>0</v>
      </c>
    </row>
    <row r="489" spans="1:11">
      <c r="A489" s="21">
        <v>45</v>
      </c>
      <c r="C489" s="1704" t="s">
        <v>686</v>
      </c>
      <c r="D489" s="1705" t="s">
        <v>236</v>
      </c>
      <c r="E489" s="1703"/>
      <c r="F489" s="90">
        <f>'[3]SCH_C2.1 - Forecasted Period'!$J$175+'[3]SCH_C2.1 - Forecasted Period'!$J$182</f>
        <v>1339434</v>
      </c>
      <c r="G489" s="69">
        <f t="shared" si="159"/>
        <v>0</v>
      </c>
      <c r="H489" s="70">
        <f t="shared" si="160"/>
        <v>0</v>
      </c>
      <c r="I489" s="71">
        <f t="shared" si="161"/>
        <v>1339434</v>
      </c>
      <c r="J489" s="35">
        <f t="shared" si="162"/>
        <v>1339434</v>
      </c>
      <c r="K489" s="35">
        <f t="shared" si="163"/>
        <v>0</v>
      </c>
    </row>
    <row r="490" spans="1:11">
      <c r="A490" s="21">
        <v>46</v>
      </c>
      <c r="C490" s="1704" t="s">
        <v>687</v>
      </c>
      <c r="D490" s="1705" t="s">
        <v>236</v>
      </c>
      <c r="E490" s="1703"/>
      <c r="F490" s="90">
        <f>'[3]SCH_C2.1 - Forecasted Period'!$J$183+'[3]SCH_C2.1 - Forecasted Period'!$J$197</f>
        <v>3656514</v>
      </c>
      <c r="G490" s="69">
        <f t="shared" si="159"/>
        <v>0</v>
      </c>
      <c r="H490" s="70">
        <f t="shared" si="160"/>
        <v>0</v>
      </c>
      <c r="I490" s="71">
        <f t="shared" si="161"/>
        <v>3656514</v>
      </c>
      <c r="J490" s="35">
        <f t="shared" si="162"/>
        <v>3656514</v>
      </c>
      <c r="K490" s="35">
        <f t="shared" si="163"/>
        <v>0</v>
      </c>
    </row>
    <row r="491" spans="1:11">
      <c r="A491" s="21">
        <v>47</v>
      </c>
      <c r="C491" s="965" t="s">
        <v>688</v>
      </c>
      <c r="D491" s="1705" t="s">
        <v>251</v>
      </c>
      <c r="E491" s="1703"/>
      <c r="F491" s="90">
        <f>'[3]SCH_C2.1 - Forecasted Period'!$J$184</f>
        <v>65579</v>
      </c>
      <c r="G491" s="69">
        <f t="shared" si="159"/>
        <v>0</v>
      </c>
      <c r="H491" s="70">
        <f t="shared" si="160"/>
        <v>13</v>
      </c>
      <c r="I491" s="71">
        <f t="shared" si="161"/>
        <v>65566</v>
      </c>
      <c r="J491" s="35">
        <f t="shared" si="162"/>
        <v>65579</v>
      </c>
      <c r="K491" s="35">
        <f t="shared" si="163"/>
        <v>0</v>
      </c>
    </row>
    <row r="492" spans="1:11">
      <c r="A492" s="21">
        <v>48</v>
      </c>
      <c r="C492" s="1254" t="s">
        <v>128</v>
      </c>
      <c r="D492" s="1705"/>
      <c r="E492" s="1703" t="s">
        <v>281</v>
      </c>
      <c r="F492" s="36">
        <f t="shared" ref="F492:K492" si="169">SUM(F472:F491)</f>
        <v>14150408</v>
      </c>
      <c r="G492" s="72">
        <f t="shared" si="169"/>
        <v>556330</v>
      </c>
      <c r="H492" s="60">
        <f t="shared" si="169"/>
        <v>936</v>
      </c>
      <c r="I492" s="73">
        <f t="shared" si="169"/>
        <v>13593142</v>
      </c>
      <c r="J492" s="36">
        <f t="shared" si="169"/>
        <v>14150408</v>
      </c>
      <c r="K492" s="36">
        <f t="shared" si="169"/>
        <v>0</v>
      </c>
    </row>
    <row r="493" spans="1:11">
      <c r="A493" s="21">
        <v>49</v>
      </c>
      <c r="C493" s="1254" t="s">
        <v>281</v>
      </c>
      <c r="D493" s="1705"/>
      <c r="E493" s="1703"/>
      <c r="G493" s="66"/>
      <c r="H493" s="67"/>
      <c r="I493" s="68"/>
    </row>
    <row r="494" spans="1:11">
      <c r="A494" s="21">
        <v>50</v>
      </c>
      <c r="B494" s="20" t="s">
        <v>47</v>
      </c>
      <c r="D494" s="1705"/>
      <c r="E494" s="1703"/>
      <c r="F494" s="1254" t="s">
        <v>281</v>
      </c>
      <c r="G494" s="66"/>
      <c r="H494" s="67"/>
      <c r="I494" s="68"/>
    </row>
    <row r="495" spans="1:11">
      <c r="A495" s="21">
        <v>51</v>
      </c>
      <c r="C495" s="1704" t="s">
        <v>691</v>
      </c>
      <c r="D495" s="1705" t="s">
        <v>693</v>
      </c>
      <c r="E495" s="1703"/>
      <c r="F495" s="90">
        <f>'[3]SCH_C2.1 - Forecasted Period'!$J$221+'[3]SCH_C2.1 - Forecasted Period'!$J$222+'[3]SCH_C2.1 - Forecasted Period'!$J$226+'[3]SCH_C2.1 - Forecasted Period'!$J$219</f>
        <v>3335314</v>
      </c>
      <c r="G495" s="69">
        <f t="shared" ref="G495:G502" si="170">F495-SUM(H495:I495)</f>
        <v>0</v>
      </c>
      <c r="H495" s="70">
        <f t="shared" ref="H495:H502" si="171">ROUND(F495*VLOOKUP(D495,ALLOCTABLE_FUNCTIONAL,$H$10,FALSE),0)</f>
        <v>0</v>
      </c>
      <c r="I495" s="71">
        <f t="shared" ref="I495:I502" si="172">ROUND(F495*VLOOKUP(D495,ALLOCTABLE_FUNCTIONAL,$I$10,FALSE),0)</f>
        <v>3335314</v>
      </c>
      <c r="J495" s="35">
        <f t="shared" ref="J495:J502" si="173">SUM(G495:I495)</f>
        <v>3335314</v>
      </c>
      <c r="K495" s="35">
        <f t="shared" ref="K495:K502" si="174">F495-J495</f>
        <v>0</v>
      </c>
    </row>
    <row r="496" spans="1:11">
      <c r="A496" s="21">
        <v>52</v>
      </c>
      <c r="C496" s="1704" t="s">
        <v>304</v>
      </c>
      <c r="D496" s="1705" t="s">
        <v>694</v>
      </c>
      <c r="E496" s="1703"/>
      <c r="F496" s="90">
        <f>'[3]SCH_C2.1 - Forecasted Period'!$J$223</f>
        <v>1965498</v>
      </c>
      <c r="G496" s="69">
        <f t="shared" si="170"/>
        <v>0</v>
      </c>
      <c r="H496" s="70">
        <f t="shared" si="171"/>
        <v>12009</v>
      </c>
      <c r="I496" s="71">
        <f t="shared" si="172"/>
        <v>1953489</v>
      </c>
      <c r="J496" s="35">
        <f t="shared" si="173"/>
        <v>1965498</v>
      </c>
      <c r="K496" s="35">
        <f t="shared" si="174"/>
        <v>0</v>
      </c>
    </row>
    <row r="497" spans="1:11">
      <c r="A497" s="21">
        <v>53</v>
      </c>
      <c r="C497" s="1704" t="s">
        <v>310</v>
      </c>
      <c r="D497" s="1705" t="s">
        <v>515</v>
      </c>
      <c r="E497" s="1703"/>
      <c r="F497" s="90">
        <f>'[3]SCH_C2.1 - Forecasted Period'!$J$220</f>
        <v>448743</v>
      </c>
      <c r="G497" s="69">
        <f t="shared" si="170"/>
        <v>0</v>
      </c>
      <c r="H497" s="70">
        <f t="shared" si="171"/>
        <v>1135</v>
      </c>
      <c r="I497" s="71">
        <f t="shared" si="172"/>
        <v>447608</v>
      </c>
      <c r="J497" s="35">
        <f t="shared" si="173"/>
        <v>448743</v>
      </c>
      <c r="K497" s="35">
        <f t="shared" si="174"/>
        <v>0</v>
      </c>
    </row>
    <row r="498" spans="1:11">
      <c r="A498" s="21">
        <v>54</v>
      </c>
      <c r="C498" s="1704" t="s">
        <v>692</v>
      </c>
      <c r="D498" s="1705" t="s">
        <v>694</v>
      </c>
      <c r="E498" s="1703"/>
      <c r="F498" s="90">
        <f>[3]SCH_C1!$G$20+[3]SCH_D1!$AE$343</f>
        <v>-1396115</v>
      </c>
      <c r="G498" s="69">
        <f t="shared" si="170"/>
        <v>0</v>
      </c>
      <c r="H498" s="70">
        <f t="shared" si="171"/>
        <v>-8530</v>
      </c>
      <c r="I498" s="71">
        <f t="shared" si="172"/>
        <v>-1387585</v>
      </c>
      <c r="J498" s="35">
        <f t="shared" si="173"/>
        <v>-1396115</v>
      </c>
      <c r="K498" s="35">
        <f t="shared" si="174"/>
        <v>0</v>
      </c>
    </row>
    <row r="499" spans="1:11">
      <c r="A499" s="21">
        <v>55</v>
      </c>
      <c r="C499" s="1704" t="s">
        <v>2159</v>
      </c>
      <c r="D499" s="1705" t="s">
        <v>515</v>
      </c>
      <c r="E499" s="1703"/>
      <c r="F499" s="90">
        <f>[3]SCH_D1!$AE$281</f>
        <v>-2321137</v>
      </c>
      <c r="G499" s="69">
        <f t="shared" si="170"/>
        <v>0</v>
      </c>
      <c r="H499" s="70">
        <f t="shared" si="171"/>
        <v>-5872</v>
      </c>
      <c r="I499" s="71">
        <f t="shared" si="172"/>
        <v>-2315265</v>
      </c>
      <c r="J499" s="35">
        <f t="shared" si="173"/>
        <v>-2321137</v>
      </c>
      <c r="K499" s="35">
        <f t="shared" si="174"/>
        <v>0</v>
      </c>
    </row>
    <row r="500" spans="1:11">
      <c r="A500" s="21">
        <v>56</v>
      </c>
      <c r="C500" s="1704" t="s">
        <v>2099</v>
      </c>
      <c r="D500" s="1705" t="s">
        <v>240</v>
      </c>
      <c r="E500" s="1703"/>
      <c r="F500" s="90">
        <f>[3]SCH_D1!$W$281</f>
        <v>-3838</v>
      </c>
      <c r="G500" s="69">
        <f t="shared" si="170"/>
        <v>0</v>
      </c>
      <c r="H500" s="70">
        <f t="shared" si="171"/>
        <v>0</v>
      </c>
      <c r="I500" s="71">
        <f t="shared" si="172"/>
        <v>-3838</v>
      </c>
      <c r="J500" s="35">
        <f t="shared" si="173"/>
        <v>-3838</v>
      </c>
      <c r="K500" s="35">
        <f t="shared" si="174"/>
        <v>0</v>
      </c>
    </row>
    <row r="501" spans="1:11">
      <c r="A501" s="21">
        <v>57</v>
      </c>
      <c r="C501" s="1704" t="s">
        <v>2152</v>
      </c>
      <c r="D501" s="1705" t="s">
        <v>694</v>
      </c>
      <c r="E501" s="1703"/>
      <c r="F501" s="90">
        <f>'[3]SCH_C2.1 - Forecasted Period'!$J$225</f>
        <v>999290</v>
      </c>
      <c r="G501" s="69">
        <f t="shared" si="170"/>
        <v>0</v>
      </c>
      <c r="H501" s="70">
        <f t="shared" si="171"/>
        <v>6106</v>
      </c>
      <c r="I501" s="71">
        <f t="shared" si="172"/>
        <v>993184</v>
      </c>
      <c r="J501" s="35">
        <f t="shared" si="173"/>
        <v>999290</v>
      </c>
      <c r="K501" s="35">
        <f t="shared" si="174"/>
        <v>0</v>
      </c>
    </row>
    <row r="502" spans="1:11">
      <c r="A502" s="21">
        <v>58</v>
      </c>
      <c r="C502" s="965" t="s">
        <v>2153</v>
      </c>
      <c r="D502" s="1705" t="s">
        <v>240</v>
      </c>
      <c r="E502" s="1703"/>
      <c r="F502" s="90">
        <f>[3]SCH_D1!$Y$281</f>
        <v>-18293</v>
      </c>
      <c r="G502" s="69">
        <f t="shared" si="170"/>
        <v>0</v>
      </c>
      <c r="H502" s="70">
        <f t="shared" si="171"/>
        <v>0</v>
      </c>
      <c r="I502" s="71">
        <f t="shared" si="172"/>
        <v>-18293</v>
      </c>
      <c r="J502" s="35">
        <f t="shared" si="173"/>
        <v>-18293</v>
      </c>
      <c r="K502" s="35">
        <f t="shared" si="174"/>
        <v>0</v>
      </c>
    </row>
    <row r="503" spans="1:11">
      <c r="A503" s="21">
        <v>59</v>
      </c>
      <c r="C503" s="1254" t="s">
        <v>129</v>
      </c>
      <c r="D503" s="1255"/>
      <c r="E503" s="1703" t="s">
        <v>281</v>
      </c>
      <c r="F503" s="36">
        <f t="shared" ref="F503:K503" si="175">SUM(F494:F502)</f>
        <v>3009462</v>
      </c>
      <c r="G503" s="93">
        <f t="shared" si="175"/>
        <v>0</v>
      </c>
      <c r="H503" s="94">
        <f t="shared" si="175"/>
        <v>4848</v>
      </c>
      <c r="I503" s="95">
        <f t="shared" si="175"/>
        <v>3004614</v>
      </c>
      <c r="J503" s="36">
        <f t="shared" si="175"/>
        <v>3009462</v>
      </c>
      <c r="K503" s="36">
        <f t="shared" si="175"/>
        <v>0</v>
      </c>
    </row>
    <row r="504" spans="1:11">
      <c r="B504" s="31"/>
      <c r="C504" s="1703"/>
      <c r="D504" s="1255"/>
      <c r="E504" s="1703"/>
      <c r="F504" s="1703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703"/>
      <c r="D505" s="1255"/>
      <c r="E505" s="1703"/>
      <c r="F505" s="1703"/>
      <c r="G505" s="18"/>
      <c r="H505" s="18"/>
      <c r="I505" s="18"/>
      <c r="J505" s="18" t="str">
        <f>J1</f>
        <v>FR-16(7)(v)-1</v>
      </c>
      <c r="K505" s="18"/>
    </row>
    <row r="506" spans="1:11">
      <c r="A506" s="31" t="str">
        <f>$A$2</f>
        <v>FUNCTIONAL ELECTRIC COST OF SERVICE</v>
      </c>
      <c r="C506" s="1703"/>
      <c r="D506" s="1255"/>
      <c r="E506" s="1703"/>
      <c r="F506" s="1703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703"/>
      <c r="D507" s="1255"/>
      <c r="E507" s="1703"/>
      <c r="F507" s="1703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703"/>
      <c r="D508" s="1255"/>
      <c r="E508" s="1703"/>
      <c r="F508" s="1703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703"/>
      <c r="D509" s="1255"/>
      <c r="E509" s="1703"/>
      <c r="F509" s="1703"/>
      <c r="G509" s="18"/>
      <c r="H509" s="18"/>
      <c r="I509" s="18"/>
      <c r="J509" s="18"/>
      <c r="K509" s="18"/>
    </row>
    <row r="510" spans="1:11">
      <c r="B510" s="31"/>
      <c r="C510" s="1703"/>
      <c r="D510" s="1255"/>
      <c r="E510" s="1703"/>
      <c r="F510" s="1703"/>
      <c r="G510" s="18"/>
      <c r="H510" s="18"/>
      <c r="I510" s="18"/>
      <c r="J510" s="18"/>
      <c r="K510" s="18"/>
    </row>
    <row r="511" spans="1:11">
      <c r="B511" s="31"/>
      <c r="C511" s="1703"/>
      <c r="D511" s="1255"/>
      <c r="E511" s="1703"/>
      <c r="F511" s="1703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703"/>
      <c r="D512" s="1255"/>
      <c r="E512" s="1703"/>
      <c r="F512" s="1255" t="s">
        <v>183</v>
      </c>
      <c r="G512" s="77" t="s">
        <v>504</v>
      </c>
      <c r="H512" s="78"/>
      <c r="I512" s="79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1649"/>
      <c r="D513" s="42" t="s">
        <v>275</v>
      </c>
      <c r="E513" s="1649"/>
      <c r="F513" s="42" t="str">
        <f>$F$9</f>
        <v>ELECTRIC</v>
      </c>
      <c r="G513" s="64" t="str">
        <f t="shared" ref="G513:I514" si="176">G9</f>
        <v>PRODUCTION</v>
      </c>
      <c r="H513" s="59" t="str">
        <f t="shared" si="176"/>
        <v>TRANSMISSION</v>
      </c>
      <c r="I513" s="65" t="str">
        <f t="shared" si="176"/>
        <v>DISTRIBUTION</v>
      </c>
      <c r="J513" s="34" t="s">
        <v>279</v>
      </c>
      <c r="K513" s="34" t="s">
        <v>278</v>
      </c>
    </row>
    <row r="514" spans="1:11">
      <c r="C514" s="1744" t="s">
        <v>428</v>
      </c>
      <c r="D514" s="1255"/>
      <c r="E514" s="1703"/>
      <c r="G514" s="182">
        <f t="shared" si="176"/>
        <v>3</v>
      </c>
      <c r="H514" s="183">
        <f t="shared" si="176"/>
        <v>4</v>
      </c>
      <c r="I514" s="184">
        <f t="shared" si="176"/>
        <v>5</v>
      </c>
    </row>
    <row r="515" spans="1:11">
      <c r="A515" s="21">
        <v>1</v>
      </c>
      <c r="B515" s="20" t="s">
        <v>48</v>
      </c>
      <c r="D515" s="1255"/>
      <c r="E515" s="1703"/>
      <c r="G515" s="66"/>
      <c r="H515" s="67"/>
      <c r="I515" s="68"/>
    </row>
    <row r="516" spans="1:11">
      <c r="A516" s="21">
        <v>2</v>
      </c>
      <c r="C516" s="966" t="s">
        <v>130</v>
      </c>
      <c r="D516" s="1705" t="s">
        <v>240</v>
      </c>
      <c r="E516" s="1703"/>
      <c r="F516" s="80">
        <f>[3]SCH_C2!$N$33</f>
        <v>1081198</v>
      </c>
      <c r="G516" s="69">
        <f>F516-SUM(H516:I516)</f>
        <v>0</v>
      </c>
      <c r="H516" s="70">
        <f>ROUND(F516*VLOOKUP(D516,ALLOCTABLE_FUNCTIONAL,$H$10,FALSE),0)</f>
        <v>0</v>
      </c>
      <c r="I516" s="71">
        <f>ROUND(F516*VLOOKUP(D516,ALLOCTABLE_FUNCTIONAL,$I$10,FALSE),0)</f>
        <v>1081198</v>
      </c>
      <c r="J516" s="35">
        <f>SUM(G516:I516)</f>
        <v>1081198</v>
      </c>
      <c r="K516" s="35">
        <f>F516-J516</f>
        <v>0</v>
      </c>
    </row>
    <row r="517" spans="1:11">
      <c r="A517" s="21">
        <v>3</v>
      </c>
      <c r="C517" s="966" t="s">
        <v>695</v>
      </c>
      <c r="D517" s="1705" t="s">
        <v>240</v>
      </c>
      <c r="E517" s="1703"/>
      <c r="F517" s="80">
        <v>0</v>
      </c>
      <c r="G517" s="69">
        <f>F517-SUM(H517:I517)</f>
        <v>0</v>
      </c>
      <c r="H517" s="70">
        <f>ROUND(F517*VLOOKUP(D517,ALLOCTABLE_FUNCTIONAL,$H$10,FALSE),0)</f>
        <v>0</v>
      </c>
      <c r="I517" s="71">
        <f>ROUND(F517*VLOOKUP(D517,ALLOCTABLE_FUNCTIONAL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1750" t="s">
        <v>1652</v>
      </c>
      <c r="D518" s="1705"/>
      <c r="E518" s="1703" t="s">
        <v>281</v>
      </c>
      <c r="F518" s="36">
        <f t="shared" ref="F518:K518" si="177">SUM(F516:F517)</f>
        <v>1081198</v>
      </c>
      <c r="G518" s="72">
        <f t="shared" si="177"/>
        <v>0</v>
      </c>
      <c r="H518" s="60">
        <f t="shared" si="177"/>
        <v>0</v>
      </c>
      <c r="I518" s="73">
        <f t="shared" si="177"/>
        <v>1081198</v>
      </c>
      <c r="J518" s="36">
        <f t="shared" si="177"/>
        <v>1081198</v>
      </c>
      <c r="K518" s="36">
        <f t="shared" si="177"/>
        <v>0</v>
      </c>
    </row>
    <row r="519" spans="1:11">
      <c r="A519" s="21">
        <v>5</v>
      </c>
      <c r="D519" s="1705"/>
      <c r="E519" s="1703"/>
      <c r="F519" s="1252"/>
      <c r="G519" s="69"/>
      <c r="H519" s="70"/>
      <c r="I519" s="71"/>
      <c r="J519" s="35"/>
      <c r="K519" s="35"/>
    </row>
    <row r="520" spans="1:11">
      <c r="A520" s="21">
        <v>6</v>
      </c>
      <c r="B520" s="20" t="s">
        <v>49</v>
      </c>
      <c r="D520" s="1705"/>
      <c r="E520" s="1703"/>
      <c r="F520" s="1252"/>
      <c r="G520" s="69"/>
      <c r="H520" s="70"/>
      <c r="I520" s="71"/>
      <c r="J520" s="35"/>
      <c r="K520" s="35"/>
    </row>
    <row r="521" spans="1:11">
      <c r="A521" s="21">
        <v>7</v>
      </c>
      <c r="C521" s="965" t="s">
        <v>131</v>
      </c>
      <c r="D521" s="1705" t="s">
        <v>240</v>
      </c>
      <c r="E521" s="1703" t="s">
        <v>281</v>
      </c>
      <c r="F521" s="80">
        <f>[3]SCH_C2!$N$34</f>
        <v>673076</v>
      </c>
      <c r="G521" s="69">
        <f>F521-SUM(H521:I521)</f>
        <v>0</v>
      </c>
      <c r="H521" s="70">
        <f>ROUND(F521*VLOOKUP(D521,ALLOCTABLE_FUNCTIONAL,$H$10,FALSE),0)</f>
        <v>0</v>
      </c>
      <c r="I521" s="71">
        <f>ROUND(F521*VLOOKUP(D521,ALLOCTABLE_FUNCTIONAL,$I$10,FALSE),0)</f>
        <v>673076</v>
      </c>
      <c r="J521" s="35">
        <f>SUM(G521:I521)</f>
        <v>673076</v>
      </c>
      <c r="K521" s="35">
        <f>F521-J521</f>
        <v>0</v>
      </c>
    </row>
    <row r="522" spans="1:11">
      <c r="A522" s="21">
        <v>8</v>
      </c>
      <c r="C522" s="1751" t="s">
        <v>1651</v>
      </c>
      <c r="D522" s="1705"/>
      <c r="E522" s="1703" t="s">
        <v>281</v>
      </c>
      <c r="F522" s="36">
        <f t="shared" ref="F522:K522" si="178">SUM(F520:F521)</f>
        <v>673076</v>
      </c>
      <c r="G522" s="72">
        <f t="shared" si="178"/>
        <v>0</v>
      </c>
      <c r="H522" s="60">
        <f t="shared" si="178"/>
        <v>0</v>
      </c>
      <c r="I522" s="73">
        <f t="shared" si="178"/>
        <v>673076</v>
      </c>
      <c r="J522" s="36">
        <f t="shared" si="178"/>
        <v>673076</v>
      </c>
      <c r="K522" s="36">
        <f t="shared" si="178"/>
        <v>0</v>
      </c>
    </row>
    <row r="523" spans="1:11">
      <c r="A523" s="21">
        <v>9</v>
      </c>
      <c r="D523" s="1705"/>
      <c r="E523" s="1703"/>
      <c r="F523" s="1274"/>
      <c r="G523" s="66"/>
      <c r="H523" s="67"/>
      <c r="I523" s="68"/>
    </row>
    <row r="524" spans="1:11">
      <c r="A524" s="21">
        <v>10</v>
      </c>
      <c r="B524" s="20" t="s">
        <v>50</v>
      </c>
      <c r="D524" s="1705"/>
      <c r="E524" s="1703"/>
      <c r="F524" s="1274"/>
      <c r="G524" s="66"/>
      <c r="H524" s="67"/>
      <c r="I524" s="68"/>
    </row>
    <row r="525" spans="1:11">
      <c r="A525" s="21">
        <v>11</v>
      </c>
      <c r="C525" s="1704" t="s">
        <v>696</v>
      </c>
      <c r="D525" s="1705" t="s">
        <v>261</v>
      </c>
      <c r="E525" s="1703"/>
      <c r="F525" s="1262">
        <f>'WP FR-16(7)(v) A&amp;G WP'!H12</f>
        <v>5601657</v>
      </c>
      <c r="G525" s="69">
        <f t="shared" ref="G525:G531" si="179">F525-SUM(H525:I525)</f>
        <v>5601657</v>
      </c>
      <c r="H525" s="70">
        <f t="shared" ref="H525:H531" si="180">ROUND(F525*VLOOKUP(D525,ALLOCTABLE_FUNCTIONAL,$H$10,FALSE),0)</f>
        <v>0</v>
      </c>
      <c r="I525" s="71">
        <f t="shared" ref="I525:I531" si="181">ROUND(F525*VLOOKUP(D525,ALLOCTABLE_FUNCTIONAL,$I$10,FALSE),0)</f>
        <v>0</v>
      </c>
      <c r="J525" s="35">
        <f t="shared" ref="J525:J531" si="182">SUM(G525:I525)</f>
        <v>5601657</v>
      </c>
      <c r="K525" s="35">
        <f t="shared" ref="K525:K531" si="183">F525-J525</f>
        <v>0</v>
      </c>
    </row>
    <row r="526" spans="1:11">
      <c r="A526" s="21">
        <v>12</v>
      </c>
      <c r="C526" s="1704" t="s">
        <v>697</v>
      </c>
      <c r="D526" s="1705" t="s">
        <v>698</v>
      </c>
      <c r="E526" s="1703"/>
      <c r="F526" s="1262">
        <f>'WP FR-16(7)(v) A&amp;G WP'!H13</f>
        <v>4908732</v>
      </c>
      <c r="G526" s="69">
        <f t="shared" si="179"/>
        <v>4908732</v>
      </c>
      <c r="H526" s="70">
        <f t="shared" si="180"/>
        <v>0</v>
      </c>
      <c r="I526" s="71">
        <f t="shared" si="181"/>
        <v>0</v>
      </c>
      <c r="J526" s="35">
        <f t="shared" si="182"/>
        <v>4908732</v>
      </c>
      <c r="K526" s="35">
        <f t="shared" si="183"/>
        <v>0</v>
      </c>
    </row>
    <row r="527" spans="1:11">
      <c r="A527" s="21">
        <v>13</v>
      </c>
      <c r="C527" s="1704" t="s">
        <v>601</v>
      </c>
      <c r="D527" s="1705" t="s">
        <v>699</v>
      </c>
      <c r="E527" s="1703"/>
      <c r="F527" s="1262">
        <f>'WP FR-16(7)(v) A&amp;G WP'!H14</f>
        <v>957066</v>
      </c>
      <c r="G527" s="69">
        <f>F527-SUM(H527:I527)</f>
        <v>0</v>
      </c>
      <c r="H527" s="70">
        <f t="shared" si="180"/>
        <v>957066</v>
      </c>
      <c r="I527" s="71">
        <f t="shared" si="181"/>
        <v>0</v>
      </c>
      <c r="J527" s="35">
        <f>SUM(G527:I527)</f>
        <v>957066</v>
      </c>
      <c r="K527" s="35">
        <f>F527-J527</f>
        <v>0</v>
      </c>
    </row>
    <row r="528" spans="1:11">
      <c r="A528" s="21">
        <v>14</v>
      </c>
      <c r="C528" s="1704" t="s">
        <v>469</v>
      </c>
      <c r="D528" s="1705" t="s">
        <v>262</v>
      </c>
      <c r="E528" s="1703"/>
      <c r="F528" s="1262">
        <f>'WP FR-16(7)(v) A&amp;G WP'!H15</f>
        <v>4243834</v>
      </c>
      <c r="G528" s="69">
        <f>F528-SUM(H528:I528)</f>
        <v>166825</v>
      </c>
      <c r="H528" s="70">
        <f t="shared" si="180"/>
        <v>297</v>
      </c>
      <c r="I528" s="71">
        <f>ROUND(F528*VLOOKUP(D528,ALLOCTABLE_FUNCTIONAL,$I$10,FALSE),0)</f>
        <v>4076712</v>
      </c>
      <c r="J528" s="35">
        <f t="shared" si="182"/>
        <v>4243834</v>
      </c>
      <c r="K528" s="35">
        <f t="shared" si="183"/>
        <v>0</v>
      </c>
    </row>
    <row r="529" spans="1:11">
      <c r="A529" s="21">
        <v>15</v>
      </c>
      <c r="C529" s="1704" t="s">
        <v>47</v>
      </c>
      <c r="D529" s="1705" t="s">
        <v>1213</v>
      </c>
      <c r="E529" s="1703"/>
      <c r="F529" s="1262">
        <f>'WP FR-16(7)(v) A&amp;G WP'!H16</f>
        <v>2291207</v>
      </c>
      <c r="G529" s="69">
        <f t="shared" si="179"/>
        <v>0</v>
      </c>
      <c r="H529" s="70">
        <f t="shared" si="180"/>
        <v>3689</v>
      </c>
      <c r="I529" s="71">
        <f t="shared" si="181"/>
        <v>2287518</v>
      </c>
      <c r="J529" s="35">
        <f t="shared" si="182"/>
        <v>2291207</v>
      </c>
      <c r="K529" s="35">
        <f t="shared" si="183"/>
        <v>0</v>
      </c>
    </row>
    <row r="530" spans="1:11">
      <c r="A530" s="21">
        <v>16</v>
      </c>
      <c r="C530" s="1704" t="s">
        <v>48</v>
      </c>
      <c r="D530" s="1705" t="s">
        <v>1214</v>
      </c>
      <c r="E530" s="1703"/>
      <c r="F530" s="1262">
        <f>'WP FR-16(7)(v) A&amp;G WP'!H17</f>
        <v>182203</v>
      </c>
      <c r="G530" s="69">
        <f t="shared" si="179"/>
        <v>0</v>
      </c>
      <c r="H530" s="70">
        <f t="shared" si="180"/>
        <v>0</v>
      </c>
      <c r="I530" s="71">
        <f t="shared" si="181"/>
        <v>182203</v>
      </c>
      <c r="J530" s="35">
        <f t="shared" si="182"/>
        <v>182203</v>
      </c>
      <c r="K530" s="35">
        <f t="shared" si="183"/>
        <v>0</v>
      </c>
    </row>
    <row r="531" spans="1:11">
      <c r="A531" s="21">
        <v>17</v>
      </c>
      <c r="C531" s="965" t="s">
        <v>49</v>
      </c>
      <c r="D531" s="1705" t="s">
        <v>1215</v>
      </c>
      <c r="E531" s="1703"/>
      <c r="F531" s="96">
        <f>'WP FR-16(7)(v) A&amp;G WP'!H18</f>
        <v>0</v>
      </c>
      <c r="G531" s="69">
        <f t="shared" si="179"/>
        <v>0</v>
      </c>
      <c r="H531" s="70">
        <f t="shared" si="180"/>
        <v>0</v>
      </c>
      <c r="I531" s="71">
        <f t="shared" si="181"/>
        <v>0</v>
      </c>
      <c r="J531" s="97">
        <f t="shared" si="182"/>
        <v>0</v>
      </c>
      <c r="K531" s="97">
        <f t="shared" si="183"/>
        <v>0</v>
      </c>
    </row>
    <row r="532" spans="1:11">
      <c r="A532" s="21">
        <v>18</v>
      </c>
      <c r="C532" s="1751" t="s">
        <v>1650</v>
      </c>
      <c r="D532" s="1705" t="s">
        <v>281</v>
      </c>
      <c r="E532" s="1703"/>
      <c r="F532" s="925">
        <f t="shared" ref="F532:K532" si="184">SUM(F525:F531)</f>
        <v>18184699</v>
      </c>
      <c r="G532" s="100">
        <f t="shared" si="184"/>
        <v>10677214</v>
      </c>
      <c r="H532" s="99">
        <f t="shared" si="184"/>
        <v>961052</v>
      </c>
      <c r="I532" s="101">
        <f t="shared" si="184"/>
        <v>6546433</v>
      </c>
      <c r="J532" s="81">
        <f t="shared" si="184"/>
        <v>18184699</v>
      </c>
      <c r="K532" s="81">
        <f t="shared" si="184"/>
        <v>0</v>
      </c>
    </row>
    <row r="533" spans="1:11">
      <c r="A533" s="21">
        <v>19</v>
      </c>
      <c r="C533" s="1704" t="s">
        <v>700</v>
      </c>
      <c r="D533" s="1705" t="s">
        <v>660</v>
      </c>
      <c r="E533" s="1703"/>
      <c r="F533" s="80">
        <f>[3]SCH_D1!$Y$223</f>
        <v>120538</v>
      </c>
      <c r="G533" s="69">
        <f t="shared" ref="G533:G546" si="185">F533-SUM(H533:I533)</f>
        <v>70774</v>
      </c>
      <c r="H533" s="70">
        <f t="shared" ref="H533:H546" si="186">ROUND(F533*VLOOKUP(D533,ALLOCTABLE_FUNCTIONAL,$H$10,FALSE),0)</f>
        <v>6370</v>
      </c>
      <c r="I533" s="71">
        <f t="shared" ref="I533:I546" si="187">ROUND(F533*VLOOKUP(D533,ALLOCTABLE_FUNCTIONAL,$I$10,FALSE),0)</f>
        <v>43394</v>
      </c>
      <c r="J533" s="35">
        <f t="shared" ref="J533:J546" si="188">SUM(G533:I533)</f>
        <v>120538</v>
      </c>
      <c r="K533" s="35">
        <f t="shared" ref="K533:K546" si="189">F533-J533</f>
        <v>0</v>
      </c>
    </row>
    <row r="534" spans="1:11">
      <c r="A534" s="21">
        <v>20</v>
      </c>
      <c r="C534" s="1704" t="s">
        <v>701</v>
      </c>
      <c r="D534" s="1705" t="s">
        <v>660</v>
      </c>
      <c r="E534" s="1703"/>
      <c r="F534" s="80"/>
      <c r="G534" s="69">
        <f t="shared" si="185"/>
        <v>0</v>
      </c>
      <c r="H534" s="70">
        <f t="shared" si="186"/>
        <v>0</v>
      </c>
      <c r="I534" s="71">
        <f t="shared" si="187"/>
        <v>0</v>
      </c>
      <c r="J534" s="35">
        <f t="shared" si="188"/>
        <v>0</v>
      </c>
      <c r="K534" s="35">
        <f t="shared" si="189"/>
        <v>0</v>
      </c>
    </row>
    <row r="535" spans="1:11">
      <c r="A535" s="21">
        <v>21</v>
      </c>
      <c r="C535" s="1704" t="s">
        <v>2159</v>
      </c>
      <c r="D535" s="1705" t="s">
        <v>660</v>
      </c>
      <c r="E535" s="1703"/>
      <c r="F535" s="80"/>
      <c r="G535" s="69">
        <f t="shared" si="185"/>
        <v>0</v>
      </c>
      <c r="H535" s="70">
        <f t="shared" si="186"/>
        <v>0</v>
      </c>
      <c r="I535" s="71">
        <f t="shared" si="187"/>
        <v>0</v>
      </c>
      <c r="J535" s="35">
        <f t="shared" si="188"/>
        <v>0</v>
      </c>
      <c r="K535" s="35">
        <f t="shared" si="189"/>
        <v>0</v>
      </c>
    </row>
    <row r="536" spans="1:11">
      <c r="A536" s="21">
        <v>22</v>
      </c>
      <c r="C536" s="1704" t="s">
        <v>702</v>
      </c>
      <c r="D536" s="1705" t="s">
        <v>660</v>
      </c>
      <c r="E536" s="1703"/>
      <c r="F536" s="80"/>
      <c r="G536" s="69">
        <f t="shared" si="185"/>
        <v>0</v>
      </c>
      <c r="H536" s="70">
        <f t="shared" si="186"/>
        <v>0</v>
      </c>
      <c r="I536" s="71">
        <f t="shared" si="187"/>
        <v>0</v>
      </c>
      <c r="J536" s="35">
        <f t="shared" si="188"/>
        <v>0</v>
      </c>
      <c r="K536" s="35">
        <f t="shared" si="189"/>
        <v>0</v>
      </c>
    </row>
    <row r="537" spans="1:11">
      <c r="A537" s="21">
        <v>23</v>
      </c>
      <c r="C537" s="966" t="s">
        <v>2050</v>
      </c>
      <c r="D537" s="1705" t="s">
        <v>660</v>
      </c>
      <c r="E537" s="1703"/>
      <c r="F537" s="90">
        <f>'[3]SCH_C2.1 - Forecasted Period'!$J$294</f>
        <v>-82500</v>
      </c>
      <c r="G537" s="69">
        <f t="shared" si="185"/>
        <v>-48440</v>
      </c>
      <c r="H537" s="70">
        <f t="shared" si="186"/>
        <v>-4360</v>
      </c>
      <c r="I537" s="71">
        <f t="shared" si="187"/>
        <v>-29700</v>
      </c>
      <c r="J537" s="35">
        <f t="shared" si="188"/>
        <v>-82500</v>
      </c>
      <c r="K537" s="35">
        <f t="shared" si="189"/>
        <v>0</v>
      </c>
    </row>
    <row r="538" spans="1:11">
      <c r="A538" s="21">
        <v>24</v>
      </c>
      <c r="C538" s="1704" t="s">
        <v>703</v>
      </c>
      <c r="D538" s="1705" t="s">
        <v>660</v>
      </c>
      <c r="E538" s="1703"/>
      <c r="F538" s="80"/>
      <c r="G538" s="69">
        <f t="shared" si="185"/>
        <v>0</v>
      </c>
      <c r="H538" s="70">
        <f t="shared" si="186"/>
        <v>0</v>
      </c>
      <c r="I538" s="71">
        <f t="shared" si="187"/>
        <v>0</v>
      </c>
      <c r="J538" s="35">
        <f t="shared" si="188"/>
        <v>0</v>
      </c>
      <c r="K538" s="35">
        <f t="shared" si="189"/>
        <v>0</v>
      </c>
    </row>
    <row r="539" spans="1:11">
      <c r="A539" s="21">
        <v>25</v>
      </c>
      <c r="C539" s="1704" t="s">
        <v>704</v>
      </c>
      <c r="D539" s="1705" t="s">
        <v>660</v>
      </c>
      <c r="E539" s="1703"/>
      <c r="F539" s="80"/>
      <c r="G539" s="69">
        <f t="shared" si="185"/>
        <v>0</v>
      </c>
      <c r="H539" s="70">
        <f t="shared" si="186"/>
        <v>0</v>
      </c>
      <c r="I539" s="71">
        <f t="shared" si="187"/>
        <v>0</v>
      </c>
      <c r="J539" s="35">
        <f t="shared" si="188"/>
        <v>0</v>
      </c>
      <c r="K539" s="35">
        <f t="shared" si="189"/>
        <v>0</v>
      </c>
    </row>
    <row r="540" spans="1:11">
      <c r="A540" s="21">
        <v>26</v>
      </c>
      <c r="C540" s="1704" t="s">
        <v>705</v>
      </c>
      <c r="D540" s="1705" t="s">
        <v>660</v>
      </c>
      <c r="E540" s="1703"/>
      <c r="F540" s="80"/>
      <c r="G540" s="69">
        <f t="shared" si="185"/>
        <v>0</v>
      </c>
      <c r="H540" s="70">
        <f t="shared" si="186"/>
        <v>0</v>
      </c>
      <c r="I540" s="71">
        <f t="shared" si="187"/>
        <v>0</v>
      </c>
      <c r="J540" s="35">
        <f t="shared" ref="J540:J545" si="190">SUM(G540:I540)</f>
        <v>0</v>
      </c>
      <c r="K540" s="35">
        <f t="shared" ref="K540:K545" si="191">F540-J540</f>
        <v>0</v>
      </c>
    </row>
    <row r="541" spans="1:11">
      <c r="A541" s="21">
        <v>27</v>
      </c>
      <c r="C541" s="1704" t="s">
        <v>706</v>
      </c>
      <c r="D541" s="1705" t="s">
        <v>660</v>
      </c>
      <c r="E541" s="1703"/>
      <c r="F541" s="80"/>
      <c r="G541" s="69">
        <f t="shared" si="185"/>
        <v>0</v>
      </c>
      <c r="H541" s="70">
        <f t="shared" si="186"/>
        <v>0</v>
      </c>
      <c r="I541" s="71">
        <f t="shared" si="187"/>
        <v>0</v>
      </c>
      <c r="J541" s="35">
        <f t="shared" si="190"/>
        <v>0</v>
      </c>
      <c r="K541" s="35">
        <f t="shared" si="191"/>
        <v>0</v>
      </c>
    </row>
    <row r="542" spans="1:11">
      <c r="A542" s="21">
        <v>28</v>
      </c>
      <c r="C542" s="1704" t="s">
        <v>707</v>
      </c>
      <c r="D542" s="1705" t="s">
        <v>660</v>
      </c>
      <c r="E542" s="1703"/>
      <c r="F542" s="80"/>
      <c r="G542" s="69">
        <f t="shared" si="185"/>
        <v>0</v>
      </c>
      <c r="H542" s="70">
        <f t="shared" si="186"/>
        <v>0</v>
      </c>
      <c r="I542" s="71">
        <f t="shared" si="187"/>
        <v>0</v>
      </c>
      <c r="J542" s="35">
        <f t="shared" si="190"/>
        <v>0</v>
      </c>
      <c r="K542" s="35">
        <f t="shared" si="191"/>
        <v>0</v>
      </c>
    </row>
    <row r="543" spans="1:11">
      <c r="A543" s="21">
        <v>29</v>
      </c>
      <c r="C543" s="1704" t="s">
        <v>708</v>
      </c>
      <c r="D543" s="1705" t="s">
        <v>699</v>
      </c>
      <c r="E543" s="1703"/>
      <c r="F543" s="80"/>
      <c r="G543" s="69">
        <f t="shared" si="185"/>
        <v>0</v>
      </c>
      <c r="H543" s="70">
        <f t="shared" si="186"/>
        <v>0</v>
      </c>
      <c r="I543" s="71">
        <f t="shared" si="187"/>
        <v>0</v>
      </c>
      <c r="J543" s="35">
        <f t="shared" si="190"/>
        <v>0</v>
      </c>
      <c r="K543" s="35">
        <f t="shared" si="191"/>
        <v>0</v>
      </c>
    </row>
    <row r="544" spans="1:11">
      <c r="A544" s="21">
        <v>30</v>
      </c>
      <c r="C544" s="1704" t="s">
        <v>709</v>
      </c>
      <c r="D544" s="1705" t="s">
        <v>660</v>
      </c>
      <c r="E544" s="1703"/>
      <c r="F544" s="80"/>
      <c r="G544" s="69">
        <f t="shared" si="185"/>
        <v>0</v>
      </c>
      <c r="H544" s="70">
        <f t="shared" si="186"/>
        <v>0</v>
      </c>
      <c r="I544" s="71">
        <f t="shared" si="187"/>
        <v>0</v>
      </c>
      <c r="J544" s="35">
        <f t="shared" si="190"/>
        <v>0</v>
      </c>
      <c r="K544" s="35">
        <f t="shared" si="191"/>
        <v>0</v>
      </c>
    </row>
    <row r="545" spans="1:11">
      <c r="A545" s="21">
        <v>31</v>
      </c>
      <c r="C545" s="1704" t="s">
        <v>2171</v>
      </c>
      <c r="D545" s="1705" t="s">
        <v>660</v>
      </c>
      <c r="E545" s="1703"/>
      <c r="F545" s="80">
        <f>[3]SCH_D1!$W$223</f>
        <v>463931</v>
      </c>
      <c r="G545" s="69">
        <f t="shared" si="185"/>
        <v>272397</v>
      </c>
      <c r="H545" s="70">
        <f t="shared" si="186"/>
        <v>24519</v>
      </c>
      <c r="I545" s="71">
        <f t="shared" si="187"/>
        <v>167015</v>
      </c>
      <c r="J545" s="35">
        <f t="shared" si="190"/>
        <v>463931</v>
      </c>
      <c r="K545" s="35">
        <f t="shared" si="191"/>
        <v>0</v>
      </c>
    </row>
    <row r="546" spans="1:11">
      <c r="A546" s="21">
        <v>32</v>
      </c>
      <c r="C546" s="965" t="s">
        <v>2051</v>
      </c>
      <c r="D546" s="1705" t="s">
        <v>660</v>
      </c>
      <c r="E546" s="1703"/>
      <c r="F546" s="80">
        <f>[3]SCH_D1!$AC$347</f>
        <v>4175023</v>
      </c>
      <c r="G546" s="69">
        <f t="shared" si="185"/>
        <v>2451365</v>
      </c>
      <c r="H546" s="70">
        <f t="shared" si="186"/>
        <v>220650</v>
      </c>
      <c r="I546" s="71">
        <f t="shared" si="187"/>
        <v>1503008</v>
      </c>
      <c r="J546" s="35">
        <f t="shared" si="188"/>
        <v>4175023</v>
      </c>
      <c r="K546" s="35">
        <f t="shared" si="189"/>
        <v>0</v>
      </c>
    </row>
    <row r="547" spans="1:11">
      <c r="A547" s="21">
        <v>33</v>
      </c>
      <c r="C547" s="1751" t="s">
        <v>1653</v>
      </c>
      <c r="D547" s="1255"/>
      <c r="E547" s="1703" t="s">
        <v>281</v>
      </c>
      <c r="F547" s="36">
        <f t="shared" ref="F547:K547" si="192">SUM(F532:F546)</f>
        <v>22861691</v>
      </c>
      <c r="G547" s="72">
        <f t="shared" si="192"/>
        <v>13423310</v>
      </c>
      <c r="H547" s="60">
        <f t="shared" si="192"/>
        <v>1208231</v>
      </c>
      <c r="I547" s="73">
        <f t="shared" si="192"/>
        <v>8230150</v>
      </c>
      <c r="J547" s="36">
        <f t="shared" si="192"/>
        <v>22861691</v>
      </c>
      <c r="K547" s="36">
        <f t="shared" si="192"/>
        <v>0</v>
      </c>
    </row>
    <row r="548" spans="1:11" s="1246" customFormat="1">
      <c r="A548" s="1247">
        <v>34</v>
      </c>
      <c r="C548" s="1254"/>
      <c r="D548" s="1255"/>
      <c r="E548" s="1703"/>
      <c r="F548" s="1274"/>
      <c r="G548" s="1258"/>
      <c r="H548" s="70"/>
      <c r="I548" s="71"/>
      <c r="J548" s="1251"/>
      <c r="K548" s="1251"/>
    </row>
    <row r="549" spans="1:11">
      <c r="A549" s="1247">
        <v>35</v>
      </c>
      <c r="C549" s="1254" t="s">
        <v>133</v>
      </c>
      <c r="D549" s="1255"/>
      <c r="E549" s="1703"/>
      <c r="F549" s="1252">
        <f t="shared" ref="F549:K549" si="193">F547+F522+F518+F503+F492+F470+F466+F459</f>
        <v>218156492</v>
      </c>
      <c r="G549" s="84">
        <f t="shared" si="193"/>
        <v>169119887</v>
      </c>
      <c r="H549" s="85">
        <f t="shared" si="193"/>
        <v>22454425</v>
      </c>
      <c r="I549" s="86">
        <f t="shared" si="193"/>
        <v>26582180</v>
      </c>
      <c r="J549" s="35">
        <f t="shared" si="193"/>
        <v>218156492</v>
      </c>
      <c r="K549" s="35">
        <f t="shared" si="193"/>
        <v>0</v>
      </c>
    </row>
    <row r="550" spans="1:11">
      <c r="B550" s="31"/>
      <c r="C550" s="1703"/>
      <c r="D550" s="1255"/>
      <c r="E550" s="1703"/>
      <c r="F550" s="1703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703"/>
      <c r="D551" s="1255"/>
      <c r="E551" s="1703"/>
      <c r="F551" s="1703"/>
      <c r="G551" s="18"/>
      <c r="H551" s="18"/>
      <c r="I551" s="18"/>
      <c r="J551" s="18" t="str">
        <f>J1</f>
        <v>FR-16(7)(v)-1</v>
      </c>
      <c r="K551" s="18"/>
    </row>
    <row r="552" spans="1:11">
      <c r="A552" s="31" t="str">
        <f>$A$2</f>
        <v>FUNCTIONAL ELECTRIC COST OF SERVICE</v>
      </c>
      <c r="C552" s="1703"/>
      <c r="D552" s="1255"/>
      <c r="E552" s="1703"/>
      <c r="F552" s="1703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703"/>
      <c r="D553" s="1255"/>
      <c r="E553" s="1703"/>
      <c r="F553" s="1703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703"/>
      <c r="D554" s="1255"/>
      <c r="E554" s="1703"/>
      <c r="F554" s="1703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703"/>
      <c r="D555" s="1255"/>
      <c r="E555" s="1703"/>
      <c r="F555" s="1703"/>
      <c r="G555" s="18"/>
      <c r="H555" s="18"/>
      <c r="I555" s="18"/>
      <c r="J555" s="18"/>
      <c r="K555" s="18"/>
    </row>
    <row r="556" spans="1:11">
      <c r="B556" s="31"/>
      <c r="C556" s="1703"/>
      <c r="D556" s="1255"/>
      <c r="E556" s="1703"/>
      <c r="F556" s="1703"/>
      <c r="G556" s="18"/>
      <c r="H556" s="18"/>
      <c r="I556" s="18"/>
      <c r="J556" s="18"/>
      <c r="K556" s="18"/>
    </row>
    <row r="557" spans="1:11">
      <c r="B557" s="31"/>
      <c r="C557" s="1703"/>
      <c r="D557" s="1255"/>
      <c r="E557" s="1703"/>
      <c r="F557" s="1703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703"/>
      <c r="D558" s="1255"/>
      <c r="E558" s="1703"/>
      <c r="F558" s="1255" t="s">
        <v>183</v>
      </c>
      <c r="G558" s="77" t="s">
        <v>504</v>
      </c>
      <c r="H558" s="78"/>
      <c r="I558" s="79"/>
      <c r="J558" s="32" t="s">
        <v>183</v>
      </c>
      <c r="K558" s="32" t="s">
        <v>280</v>
      </c>
    </row>
    <row r="559" spans="1:11">
      <c r="A559" s="34" t="s">
        <v>481</v>
      </c>
      <c r="B559" s="1649" t="s">
        <v>51</v>
      </c>
      <c r="C559" s="1649"/>
      <c r="D559" s="42" t="s">
        <v>275</v>
      </c>
      <c r="E559" s="1649"/>
      <c r="F559" s="42" t="str">
        <f>$F$9</f>
        <v>ELECTRIC</v>
      </c>
      <c r="G559" s="64" t="str">
        <f t="shared" ref="G559:I560" si="194">G9</f>
        <v>PRODUCTION</v>
      </c>
      <c r="H559" s="59" t="str">
        <f t="shared" si="194"/>
        <v>TRANSMISSION</v>
      </c>
      <c r="I559" s="65" t="str">
        <f t="shared" si="194"/>
        <v>DISTRIBUTION</v>
      </c>
      <c r="J559" s="34" t="s">
        <v>279</v>
      </c>
      <c r="K559" s="34" t="s">
        <v>278</v>
      </c>
    </row>
    <row r="560" spans="1:11">
      <c r="C560" s="1744" t="s">
        <v>287</v>
      </c>
      <c r="D560" s="1255"/>
      <c r="E560" s="1703"/>
      <c r="F560" s="102"/>
      <c r="G560" s="182">
        <f t="shared" si="194"/>
        <v>3</v>
      </c>
      <c r="H560" s="183">
        <f t="shared" si="194"/>
        <v>4</v>
      </c>
      <c r="I560" s="184">
        <f t="shared" si="194"/>
        <v>5</v>
      </c>
      <c r="J560" s="102"/>
      <c r="K560" s="102"/>
    </row>
    <row r="561" spans="1:11">
      <c r="A561" s="21">
        <v>1</v>
      </c>
      <c r="B561" s="40" t="s">
        <v>52</v>
      </c>
      <c r="D561" s="1255"/>
      <c r="E561" s="1703"/>
      <c r="G561" s="66"/>
      <c r="H561" s="67"/>
      <c r="I561" s="68"/>
    </row>
    <row r="562" spans="1:11">
      <c r="A562" s="21">
        <v>2</v>
      </c>
      <c r="B562" s="40"/>
      <c r="C562" s="965" t="s">
        <v>52</v>
      </c>
      <c r="D562" s="1705" t="s">
        <v>250</v>
      </c>
      <c r="E562" s="1703"/>
      <c r="F562" s="80">
        <f>'[3]SCH B-3.2 - Proposed'!$L$44+'[3]SCH B-3.2 - Proposed'!$L$91</f>
        <v>31631617</v>
      </c>
      <c r="G562" s="69">
        <f>F562-SUM(H562:I562)</f>
        <v>31631617</v>
      </c>
      <c r="H562" s="70">
        <f>ROUND(F562*VLOOKUP(D562,ALLOCTABLE_FUNCTIONAL,$H$10,FALSE),0)</f>
        <v>0</v>
      </c>
      <c r="I562" s="71">
        <f>ROUND(F562*VLOOKUP(D562,ALLOCTABLE_FUNCTIONAL,$I$10,FALSE),0)</f>
        <v>0</v>
      </c>
      <c r="J562" s="35">
        <f>SUM(G562:I562)</f>
        <v>31631617</v>
      </c>
      <c r="K562" s="35">
        <f>F562-J562</f>
        <v>0</v>
      </c>
    </row>
    <row r="563" spans="1:11">
      <c r="A563" s="21">
        <v>3</v>
      </c>
      <c r="B563" s="40"/>
      <c r="C563" s="1254" t="s">
        <v>134</v>
      </c>
      <c r="D563" s="1705"/>
      <c r="E563" s="1703"/>
      <c r="F563" s="36">
        <f t="shared" ref="F563:K563" si="195">SUM(F562:F562)</f>
        <v>31631617</v>
      </c>
      <c r="G563" s="72">
        <f t="shared" si="195"/>
        <v>31631617</v>
      </c>
      <c r="H563" s="60">
        <f t="shared" si="195"/>
        <v>0</v>
      </c>
      <c r="I563" s="73">
        <f t="shared" si="195"/>
        <v>0</v>
      </c>
      <c r="J563" s="36">
        <f t="shared" si="195"/>
        <v>31631617</v>
      </c>
      <c r="K563" s="36">
        <f t="shared" si="195"/>
        <v>0</v>
      </c>
    </row>
    <row r="564" spans="1:11">
      <c r="A564" s="21">
        <v>4</v>
      </c>
      <c r="B564" s="40"/>
      <c r="D564" s="1705"/>
      <c r="E564" s="1703"/>
      <c r="F564" s="1274"/>
      <c r="G564" s="66"/>
      <c r="H564" s="67"/>
      <c r="I564" s="68"/>
    </row>
    <row r="565" spans="1:11">
      <c r="A565" s="21">
        <v>5</v>
      </c>
      <c r="B565" s="123" t="s">
        <v>53</v>
      </c>
      <c r="C565" s="123"/>
      <c r="D565" s="1705"/>
      <c r="E565" s="1703"/>
      <c r="F565" s="1252"/>
      <c r="G565" s="69"/>
      <c r="H565" s="70"/>
      <c r="I565" s="71"/>
      <c r="J565" s="35"/>
      <c r="K565" s="35"/>
    </row>
    <row r="566" spans="1:11">
      <c r="A566" s="21">
        <v>6</v>
      </c>
      <c r="B566" s="123"/>
      <c r="C566" s="966" t="s">
        <v>53</v>
      </c>
      <c r="D566" s="1705" t="s">
        <v>713</v>
      </c>
      <c r="E566" s="1703"/>
      <c r="F566" s="80">
        <f>'[3]SCH B-3.2 - Proposed'!$L$138</f>
        <v>1829174</v>
      </c>
      <c r="G566" s="69">
        <f>F566-SUM(H566:I566)</f>
        <v>0</v>
      </c>
      <c r="H566" s="70">
        <f>ROUND(F566*VLOOKUP(D566,ALLOCTABLE_FUNCTIONAL,$H$10,FALSE),0)</f>
        <v>1829174</v>
      </c>
      <c r="I566" s="71">
        <f>ROUND(F566*VLOOKUP(D566,ALLOCTABLE_FUNCTIONAL,$I$10,FALSE),0)</f>
        <v>0</v>
      </c>
      <c r="J566" s="35">
        <f>SUM(G566:I566)</f>
        <v>1829174</v>
      </c>
      <c r="K566" s="35">
        <f>F566-J566</f>
        <v>0</v>
      </c>
    </row>
    <row r="567" spans="1:11">
      <c r="A567" s="21">
        <v>7</v>
      </c>
      <c r="B567" s="40"/>
      <c r="C567" s="456" t="s">
        <v>135</v>
      </c>
      <c r="D567" s="1705"/>
      <c r="E567" s="1703"/>
      <c r="F567" s="36">
        <f t="shared" ref="F567:K567" si="196">SUM(F566:F566)</f>
        <v>1829174</v>
      </c>
      <c r="G567" s="72">
        <f t="shared" si="196"/>
        <v>0</v>
      </c>
      <c r="H567" s="60">
        <f t="shared" si="196"/>
        <v>1829174</v>
      </c>
      <c r="I567" s="73">
        <f t="shared" si="196"/>
        <v>0</v>
      </c>
      <c r="J567" s="36">
        <f t="shared" si="196"/>
        <v>1829174</v>
      </c>
      <c r="K567" s="36">
        <f t="shared" si="196"/>
        <v>0</v>
      </c>
    </row>
    <row r="568" spans="1:11">
      <c r="A568" s="21">
        <v>8</v>
      </c>
      <c r="B568" s="40"/>
      <c r="D568" s="1705"/>
      <c r="E568" s="1703"/>
      <c r="F568" s="1274"/>
      <c r="G568" s="66"/>
      <c r="H568" s="67"/>
      <c r="I568" s="68"/>
    </row>
    <row r="569" spans="1:11">
      <c r="A569" s="21">
        <v>9</v>
      </c>
      <c r="B569" s="40" t="s">
        <v>54</v>
      </c>
      <c r="D569" s="1705"/>
      <c r="E569" s="1703"/>
      <c r="F569" s="1274"/>
      <c r="G569" s="66"/>
      <c r="H569" s="67"/>
      <c r="I569" s="68"/>
    </row>
    <row r="570" spans="1:11">
      <c r="A570" s="21">
        <v>10</v>
      </c>
      <c r="B570" s="40"/>
      <c r="C570" s="965" t="s">
        <v>54</v>
      </c>
      <c r="D570" s="1705" t="s">
        <v>251</v>
      </c>
      <c r="E570" s="1703"/>
      <c r="F570" s="80">
        <f>'[3]SCH B-3.2 - Proposed'!$L$196</f>
        <v>14391125</v>
      </c>
      <c r="G570" s="69">
        <f>F570-SUM(H570:I570)</f>
        <v>0</v>
      </c>
      <c r="H570" s="70">
        <f>ROUND(F570*VLOOKUP(D570,ALLOCTABLE_FUNCTIONAL,$H$10,FALSE),0)</f>
        <v>2878</v>
      </c>
      <c r="I570" s="71">
        <f>ROUND(F570*VLOOKUP(D570,ALLOCTABLE_FUNCTIONAL,$I$10,FALSE),0)</f>
        <v>14388247</v>
      </c>
      <c r="J570" s="35">
        <f>SUM(G570:I570)</f>
        <v>14391125</v>
      </c>
      <c r="K570" s="35">
        <f>F570-J570</f>
        <v>0</v>
      </c>
    </row>
    <row r="571" spans="1:11">
      <c r="A571" s="21">
        <v>11</v>
      </c>
      <c r="B571" s="40"/>
      <c r="C571" s="1254" t="s">
        <v>136</v>
      </c>
      <c r="D571" s="1705"/>
      <c r="E571" s="1703"/>
      <c r="F571" s="36">
        <f t="shared" ref="F571:K571" si="197">SUM(F570:F570)</f>
        <v>14391125</v>
      </c>
      <c r="G571" s="72">
        <f t="shared" si="197"/>
        <v>0</v>
      </c>
      <c r="H571" s="60">
        <f t="shared" si="197"/>
        <v>2878</v>
      </c>
      <c r="I571" s="73">
        <f t="shared" si="197"/>
        <v>14388247</v>
      </c>
      <c r="J571" s="36">
        <f t="shared" si="197"/>
        <v>14391125</v>
      </c>
      <c r="K571" s="36">
        <f t="shared" si="197"/>
        <v>0</v>
      </c>
    </row>
    <row r="572" spans="1:11">
      <c r="A572" s="21">
        <v>12</v>
      </c>
      <c r="B572" s="40"/>
      <c r="D572" s="1705"/>
      <c r="E572" s="1703"/>
      <c r="F572" s="1274" t="s">
        <v>281</v>
      </c>
      <c r="G572" s="66"/>
      <c r="H572" s="67"/>
      <c r="I572" s="68"/>
    </row>
    <row r="573" spans="1:11">
      <c r="A573" s="21">
        <v>13</v>
      </c>
      <c r="B573" s="40" t="s">
        <v>55</v>
      </c>
      <c r="D573" s="1705"/>
      <c r="E573" s="1703"/>
      <c r="F573" s="1274"/>
      <c r="G573" s="66"/>
      <c r="H573" s="67"/>
      <c r="I573" s="68"/>
    </row>
    <row r="574" spans="1:11">
      <c r="A574" s="21">
        <v>14</v>
      </c>
      <c r="B574" s="40"/>
      <c r="C574" s="965" t="s">
        <v>55</v>
      </c>
      <c r="D574" s="1705" t="s">
        <v>252</v>
      </c>
      <c r="E574" s="1703"/>
      <c r="F574" s="80">
        <f>'[3]SCH B-3.2 - Proposed'!$L$245</f>
        <v>2845247</v>
      </c>
      <c r="G574" s="69">
        <f>F574-SUM(H574:I574)</f>
        <v>2061723</v>
      </c>
      <c r="H574" s="70">
        <f>ROUND(F574*VLOOKUP(D574,ALLOCTABLE_FUNCTIONAL,$H$10,FALSE),0)</f>
        <v>150343</v>
      </c>
      <c r="I574" s="71">
        <f>ROUND(F574*VLOOKUP(D574,ALLOCTABLE_FUNCTIONAL,$I$10,FALSE),0)</f>
        <v>633181</v>
      </c>
      <c r="J574" s="35">
        <f>SUM(G574:I574)</f>
        <v>2845247</v>
      </c>
      <c r="K574" s="35">
        <f>F574-J574</f>
        <v>0</v>
      </c>
    </row>
    <row r="575" spans="1:11">
      <c r="A575" s="21">
        <v>15</v>
      </c>
      <c r="B575" s="40"/>
      <c r="C575" s="1254" t="s">
        <v>137</v>
      </c>
      <c r="D575" s="1705"/>
      <c r="E575" s="1703"/>
      <c r="F575" s="36">
        <f t="shared" ref="F575:K575" si="198">SUM(F574:F574)</f>
        <v>2845247</v>
      </c>
      <c r="G575" s="72">
        <f t="shared" si="198"/>
        <v>2061723</v>
      </c>
      <c r="H575" s="60">
        <f t="shared" si="198"/>
        <v>150343</v>
      </c>
      <c r="I575" s="73">
        <f t="shared" si="198"/>
        <v>633181</v>
      </c>
      <c r="J575" s="36">
        <f t="shared" si="198"/>
        <v>2845247</v>
      </c>
      <c r="K575" s="36">
        <f t="shared" si="198"/>
        <v>0</v>
      </c>
    </row>
    <row r="576" spans="1:11">
      <c r="A576" s="21">
        <v>16</v>
      </c>
      <c r="B576" s="40"/>
      <c r="D576" s="1705"/>
      <c r="E576" s="1703"/>
      <c r="F576" s="1274"/>
      <c r="G576" s="66"/>
      <c r="H576" s="67"/>
      <c r="I576" s="68"/>
    </row>
    <row r="577" spans="1:12">
      <c r="A577" s="21">
        <v>17</v>
      </c>
      <c r="B577" s="40" t="s">
        <v>56</v>
      </c>
      <c r="D577" s="1705"/>
      <c r="E577" s="1703"/>
      <c r="F577" s="80"/>
      <c r="G577" s="69"/>
      <c r="H577" s="70"/>
      <c r="I577" s="71"/>
      <c r="J577" s="35"/>
      <c r="K577" s="35"/>
    </row>
    <row r="578" spans="1:12">
      <c r="A578" s="21">
        <v>18</v>
      </c>
      <c r="B578" s="40"/>
      <c r="C578" s="965" t="s">
        <v>138</v>
      </c>
      <c r="D578" s="1705" t="s">
        <v>253</v>
      </c>
      <c r="E578" s="1703"/>
      <c r="F578" s="80">
        <f>'[3]SCH B-3.2 - Proposed'!$L$304+[3]SCH_D2.21!$H$24</f>
        <v>272151</v>
      </c>
      <c r="G578" s="69">
        <f>F578-SUM(H578:I578)</f>
        <v>191606</v>
      </c>
      <c r="H578" s="70">
        <f>ROUND(F578*VLOOKUP(D578,ALLOCTABLE_FUNCTIONAL,$H$10,FALSE),0)</f>
        <v>14380</v>
      </c>
      <c r="I578" s="71">
        <f>ROUND(F578*VLOOKUP(D578,ALLOCTABLE_FUNCTIONAL,$I$10,FALSE),0)</f>
        <v>66165</v>
      </c>
      <c r="J578" s="35">
        <f>SUM(G578:I578)</f>
        <v>272151</v>
      </c>
      <c r="K578" s="35">
        <f>F578-J578</f>
        <v>0</v>
      </c>
    </row>
    <row r="579" spans="1:12">
      <c r="A579" s="21">
        <v>19</v>
      </c>
      <c r="B579" s="40"/>
      <c r="C579" s="1254" t="s">
        <v>139</v>
      </c>
      <c r="D579" s="1705"/>
      <c r="E579" s="1703"/>
      <c r="F579" s="36">
        <f t="shared" ref="F579:K579" si="199">SUM(F578:F578)</f>
        <v>272151</v>
      </c>
      <c r="G579" s="72">
        <f t="shared" si="199"/>
        <v>191606</v>
      </c>
      <c r="H579" s="60">
        <f t="shared" si="199"/>
        <v>14380</v>
      </c>
      <c r="I579" s="73">
        <f t="shared" si="199"/>
        <v>66165</v>
      </c>
      <c r="J579" s="36">
        <f t="shared" si="199"/>
        <v>272151</v>
      </c>
      <c r="K579" s="36">
        <f t="shared" si="199"/>
        <v>0</v>
      </c>
    </row>
    <row r="580" spans="1:12">
      <c r="A580" s="21">
        <v>20</v>
      </c>
      <c r="B580" s="40"/>
      <c r="D580" s="224"/>
      <c r="E580" s="1703"/>
      <c r="G580" s="66"/>
      <c r="H580" s="67"/>
      <c r="I580" s="68"/>
    </row>
    <row r="581" spans="1:12">
      <c r="A581" s="21">
        <v>21</v>
      </c>
      <c r="B581" s="40"/>
      <c r="D581" s="1255"/>
      <c r="E581" s="1703"/>
      <c r="G581" s="66"/>
      <c r="H581" s="67"/>
      <c r="I581" s="68"/>
    </row>
    <row r="582" spans="1:12">
      <c r="A582" s="21">
        <v>22</v>
      </c>
      <c r="B582" s="40" t="s">
        <v>57</v>
      </c>
      <c r="D582" s="1255"/>
      <c r="E582" s="1254" t="s">
        <v>281</v>
      </c>
      <c r="F582" s="1252">
        <f t="shared" ref="F582:K582" si="200">F579+F575+F571+F567+F563</f>
        <v>50969314</v>
      </c>
      <c r="G582" s="84">
        <f t="shared" si="200"/>
        <v>33884946</v>
      </c>
      <c r="H582" s="85">
        <f t="shared" si="200"/>
        <v>1996775</v>
      </c>
      <c r="I582" s="86">
        <f t="shared" si="200"/>
        <v>15087593</v>
      </c>
      <c r="J582" s="35">
        <f t="shared" si="200"/>
        <v>50969314</v>
      </c>
      <c r="K582" s="35">
        <f t="shared" si="200"/>
        <v>0</v>
      </c>
    </row>
    <row r="583" spans="1:12">
      <c r="B583" s="31"/>
      <c r="C583" s="1703"/>
      <c r="D583" s="1255"/>
      <c r="E583" s="1703"/>
      <c r="F583" s="1703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703"/>
      <c r="D584" s="1255"/>
      <c r="E584" s="1703"/>
      <c r="F584" s="1703"/>
      <c r="G584" s="18"/>
      <c r="H584" s="18"/>
      <c r="I584" s="18"/>
      <c r="J584" s="18" t="str">
        <f>J1</f>
        <v>FR-16(7)(v)-1</v>
      </c>
      <c r="K584" s="18"/>
    </row>
    <row r="585" spans="1:12">
      <c r="A585" s="31" t="str">
        <f>$A$2</f>
        <v>FUNCTIONAL ELECTRIC COST OF SERVICE</v>
      </c>
      <c r="C585" s="1703"/>
      <c r="D585" s="1255"/>
      <c r="E585" s="1703"/>
      <c r="F585" s="1703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703"/>
      <c r="D586" s="1255"/>
      <c r="E586" s="1703"/>
      <c r="F586" s="1703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703"/>
      <c r="D587" s="1255"/>
      <c r="E587" s="1703"/>
      <c r="F587" s="1703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703"/>
      <c r="D588" s="1255"/>
      <c r="E588" s="1703"/>
      <c r="F588" s="1703"/>
      <c r="G588" s="18"/>
      <c r="H588" s="18"/>
      <c r="I588" s="18"/>
      <c r="J588" s="18"/>
      <c r="K588" s="18"/>
    </row>
    <row r="589" spans="1:12">
      <c r="B589" s="31"/>
      <c r="C589" s="1703"/>
      <c r="D589" s="1255"/>
      <c r="E589" s="1703"/>
      <c r="F589" s="1703"/>
      <c r="G589" s="18"/>
      <c r="H589" s="18"/>
      <c r="I589" s="18"/>
      <c r="J589" s="18"/>
      <c r="K589" s="18"/>
    </row>
    <row r="590" spans="1:12">
      <c r="B590" s="31"/>
      <c r="C590" s="1703"/>
      <c r="D590" s="1255"/>
      <c r="E590" s="1703"/>
      <c r="F590" s="1703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703"/>
      <c r="D591" s="1255"/>
      <c r="E591" s="1703"/>
      <c r="F591" s="1255" t="s">
        <v>183</v>
      </c>
      <c r="G591" s="77" t="s">
        <v>504</v>
      </c>
      <c r="H591" s="78"/>
      <c r="I591" s="79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1649"/>
      <c r="D592" s="42" t="s">
        <v>275</v>
      </c>
      <c r="E592" s="1649"/>
      <c r="F592" s="42" t="str">
        <f>$F$9</f>
        <v>ELECTRIC</v>
      </c>
      <c r="G592" s="64" t="str">
        <f t="shared" ref="G592:I593" si="201">G9</f>
        <v>PRODUCTION</v>
      </c>
      <c r="H592" s="59" t="str">
        <f t="shared" si="201"/>
        <v>TRANSMISSION</v>
      </c>
      <c r="I592" s="65" t="str">
        <f t="shared" si="201"/>
        <v>DISTRIBUTION</v>
      </c>
      <c r="J592" s="34" t="s">
        <v>279</v>
      </c>
      <c r="K592" s="34" t="s">
        <v>278</v>
      </c>
      <c r="L592" s="49"/>
    </row>
    <row r="593" spans="1:14">
      <c r="C593" s="1744" t="s">
        <v>288</v>
      </c>
      <c r="D593" s="1255"/>
      <c r="E593" s="1703"/>
      <c r="F593" s="102"/>
      <c r="G593" s="182">
        <f t="shared" si="201"/>
        <v>3</v>
      </c>
      <c r="H593" s="183">
        <f t="shared" si="201"/>
        <v>4</v>
      </c>
      <c r="I593" s="184">
        <f t="shared" si="201"/>
        <v>5</v>
      </c>
      <c r="J593" s="102"/>
      <c r="K593" s="102"/>
    </row>
    <row r="594" spans="1:14">
      <c r="A594" s="21">
        <v>1</v>
      </c>
      <c r="B594" s="20" t="s">
        <v>59</v>
      </c>
      <c r="D594" s="1255"/>
      <c r="E594" s="1703"/>
      <c r="G594" s="66"/>
      <c r="H594" s="67"/>
      <c r="I594" s="68"/>
    </row>
    <row r="595" spans="1:14">
      <c r="A595" s="21">
        <v>2</v>
      </c>
      <c r="B595" s="20" t="s">
        <v>60</v>
      </c>
      <c r="E595" s="1703"/>
      <c r="G595" s="66"/>
      <c r="H595" s="67"/>
      <c r="I595" s="68"/>
    </row>
    <row r="596" spans="1:14">
      <c r="A596" s="21">
        <v>3</v>
      </c>
      <c r="C596" s="1704" t="s">
        <v>140</v>
      </c>
      <c r="D596" s="1705" t="s">
        <v>254</v>
      </c>
      <c r="E596" s="1703"/>
      <c r="F596" s="80">
        <f>'[3]SCH_C2.1 - Forecasted Period'!$G$326</f>
        <v>10714923</v>
      </c>
      <c r="G596" s="69">
        <f>F596-SUM(H596:I596)</f>
        <v>6282159</v>
      </c>
      <c r="H596" s="70">
        <f>ROUND(F596*VLOOKUP(D596,ALLOCTABLE_FUNCTIONAL,$H$10,FALSE),0)</f>
        <v>572820</v>
      </c>
      <c r="I596" s="71">
        <f>ROUND(F596*VLOOKUP(D596,ALLOCTABLE_FUNCTIONAL,$I$10,FALSE),0)</f>
        <v>3859944</v>
      </c>
      <c r="J596" s="35">
        <f>SUM(G596:I596)</f>
        <v>10714923</v>
      </c>
      <c r="K596" s="35">
        <f>F596-J596</f>
        <v>0</v>
      </c>
    </row>
    <row r="597" spans="1:14">
      <c r="A597" s="21">
        <v>4</v>
      </c>
      <c r="C597" s="965" t="s">
        <v>141</v>
      </c>
      <c r="D597" s="1705" t="s">
        <v>254</v>
      </c>
      <c r="E597" s="1703" t="s">
        <v>281</v>
      </c>
      <c r="F597" s="80">
        <v>0</v>
      </c>
      <c r="G597" s="69">
        <f>F597-SUM(H597:I597)</f>
        <v>0</v>
      </c>
      <c r="H597" s="70">
        <f>ROUND(F597*VLOOKUP(D597,ALLOCTABLE_FUNCTIONAL,$H$10,FALSE),0)</f>
        <v>0</v>
      </c>
      <c r="I597" s="71">
        <f>ROUND(F597*VLOOKUP(D597,ALLOCTABLE_FUNCTIONAL,$I$10,FALSE),0)</f>
        <v>0</v>
      </c>
      <c r="J597" s="35">
        <f>SUM(G597:I597)</f>
        <v>0</v>
      </c>
      <c r="K597" s="35">
        <f>F597-J597</f>
        <v>0</v>
      </c>
    </row>
    <row r="598" spans="1:14">
      <c r="A598" s="21">
        <v>5</v>
      </c>
      <c r="C598" s="1254" t="s">
        <v>596</v>
      </c>
      <c r="D598" s="1705"/>
      <c r="E598" s="1703"/>
      <c r="F598" s="36">
        <f t="shared" ref="F598:K598" si="202">SUM(F596:F597)</f>
        <v>10714923</v>
      </c>
      <c r="G598" s="72">
        <f t="shared" si="202"/>
        <v>6282159</v>
      </c>
      <c r="H598" s="60">
        <f t="shared" si="202"/>
        <v>572820</v>
      </c>
      <c r="I598" s="73">
        <f t="shared" si="202"/>
        <v>3859944</v>
      </c>
      <c r="J598" s="36">
        <f t="shared" si="202"/>
        <v>10714923</v>
      </c>
      <c r="K598" s="36">
        <f t="shared" si="202"/>
        <v>0</v>
      </c>
    </row>
    <row r="599" spans="1:14">
      <c r="A599" s="21">
        <v>6</v>
      </c>
      <c r="D599" s="1705"/>
      <c r="E599" s="1703"/>
      <c r="F599" s="1274"/>
      <c r="G599" s="66"/>
      <c r="H599" s="67"/>
      <c r="I599" s="68"/>
    </row>
    <row r="600" spans="1:14">
      <c r="A600" s="21">
        <v>7</v>
      </c>
      <c r="B600" s="20" t="s">
        <v>61</v>
      </c>
      <c r="D600" s="1705"/>
      <c r="E600" s="1703"/>
      <c r="F600" s="1274"/>
      <c r="G600" s="66"/>
      <c r="H600" s="67"/>
      <c r="I600" s="68"/>
    </row>
    <row r="601" spans="1:14">
      <c r="A601" s="21">
        <v>8</v>
      </c>
      <c r="C601" s="1704" t="s">
        <v>715</v>
      </c>
      <c r="D601" s="1705" t="s">
        <v>660</v>
      </c>
      <c r="E601" s="1703"/>
      <c r="F601" s="80">
        <f>'[3]SCH_C2.1 - Forecasted Period'!$J$331</f>
        <v>2066143</v>
      </c>
      <c r="G601" s="69">
        <f>F601-SUM(H601:I601)</f>
        <v>1213136</v>
      </c>
      <c r="H601" s="70">
        <f>ROUND(F601*VLOOKUP(D601,ALLOCTABLE_FUNCTIONAL,$H$10,FALSE),0)</f>
        <v>109196</v>
      </c>
      <c r="I601" s="71">
        <f>ROUND(F601*VLOOKUP(D601,ALLOCTABLE_FUNCTIONAL,$I$10,FALSE),0)</f>
        <v>743811</v>
      </c>
      <c r="J601" s="35">
        <f>SUM(G601:I601)</f>
        <v>2066143</v>
      </c>
      <c r="K601" s="35">
        <f>F601-J601</f>
        <v>0</v>
      </c>
    </row>
    <row r="602" spans="1:14">
      <c r="A602" s="21">
        <v>9</v>
      </c>
      <c r="C602" s="1704" t="s">
        <v>2100</v>
      </c>
      <c r="D602" s="1705" t="s">
        <v>660</v>
      </c>
      <c r="E602" s="1703"/>
      <c r="F602" s="80">
        <f>[3]SCH_D1!$W$292</f>
        <v>-34680</v>
      </c>
      <c r="G602" s="69">
        <f>F602-SUM(H602:I602)</f>
        <v>-20362</v>
      </c>
      <c r="H602" s="70">
        <f>ROUND(F602*VLOOKUP(D602,ALLOCTABLE_FUNCTIONAL,$H$10,FALSE),0)</f>
        <v>-1833</v>
      </c>
      <c r="I602" s="71">
        <f>ROUND(F602*VLOOKUP(D602,ALLOCTABLE_FUNCTIONAL,$I$10,FALSE),0)</f>
        <v>-12485</v>
      </c>
      <c r="J602" s="35">
        <f>SUM(G602:I602)</f>
        <v>-34680</v>
      </c>
      <c r="K602" s="35">
        <f>F602-J602</f>
        <v>0</v>
      </c>
    </row>
    <row r="603" spans="1:14">
      <c r="A603" s="21">
        <v>10</v>
      </c>
      <c r="C603" s="1704" t="s">
        <v>716</v>
      </c>
      <c r="D603" s="1705" t="s">
        <v>660</v>
      </c>
      <c r="E603" s="1703"/>
      <c r="F603" s="80">
        <f>'[3]SCH_C2.1 - Forecasted Period'!$G$324</f>
        <v>0</v>
      </c>
      <c r="G603" s="69">
        <f>F603-SUM(H603:I603)</f>
        <v>0</v>
      </c>
      <c r="H603" s="70">
        <f>ROUND(F603*VLOOKUP(D603,ALLOCTABLE_FUNCTIONAL,$H$10,FALSE),0)</f>
        <v>0</v>
      </c>
      <c r="I603" s="71">
        <f>ROUND(F603*VLOOKUP(D603,ALLOCTABLE_FUNCTIONAL,$I$10,FALSE),0)</f>
        <v>0</v>
      </c>
      <c r="J603" s="35">
        <f>SUM(G603:I603)</f>
        <v>0</v>
      </c>
      <c r="K603" s="35">
        <f>F603-J603</f>
        <v>0</v>
      </c>
    </row>
    <row r="604" spans="1:14">
      <c r="A604" s="21">
        <v>11</v>
      </c>
      <c r="C604" s="965" t="s">
        <v>2101</v>
      </c>
      <c r="D604" s="1705" t="s">
        <v>660</v>
      </c>
      <c r="E604" s="1703"/>
      <c r="F604" s="80">
        <f>[3]SCH_D1!$Y$292</f>
        <v>-16879</v>
      </c>
      <c r="G604" s="69">
        <f>F604-SUM(H604:I604)</f>
        <v>-9911</v>
      </c>
      <c r="H604" s="70">
        <f>ROUND(F604*VLOOKUP(D604,ALLOCTABLE_FUNCTIONAL,$H$10,FALSE),0)</f>
        <v>-892</v>
      </c>
      <c r="I604" s="71">
        <f>ROUND(F604*VLOOKUP(D604,ALLOCTABLE_FUNCTIONAL,$I$10,FALSE),0)</f>
        <v>-6076</v>
      </c>
      <c r="J604" s="35">
        <f>SUM(G604:I604)</f>
        <v>-16879</v>
      </c>
      <c r="K604" s="35">
        <f>F604-J604</f>
        <v>0</v>
      </c>
    </row>
    <row r="605" spans="1:14">
      <c r="A605" s="21">
        <v>12</v>
      </c>
      <c r="C605" s="1254" t="s">
        <v>142</v>
      </c>
      <c r="D605" s="1705"/>
      <c r="E605" s="1703"/>
      <c r="F605" s="36">
        <f t="shared" ref="F605:K605" si="203">SUM(F601:F604)</f>
        <v>2014584</v>
      </c>
      <c r="G605" s="72">
        <f t="shared" si="203"/>
        <v>1182863</v>
      </c>
      <c r="H605" s="60">
        <f t="shared" si="203"/>
        <v>106471</v>
      </c>
      <c r="I605" s="73">
        <f t="shared" si="203"/>
        <v>725250</v>
      </c>
      <c r="J605" s="36">
        <f t="shared" si="203"/>
        <v>2014584</v>
      </c>
      <c r="K605" s="36">
        <f t="shared" si="203"/>
        <v>0</v>
      </c>
    </row>
    <row r="606" spans="1:14">
      <c r="A606" s="21">
        <v>13</v>
      </c>
      <c r="D606" s="1705"/>
      <c r="E606" s="1703"/>
      <c r="F606" s="1274"/>
      <c r="G606" s="66"/>
      <c r="H606" s="67"/>
      <c r="I606" s="68"/>
    </row>
    <row r="607" spans="1:14">
      <c r="A607" s="21">
        <v>14</v>
      </c>
      <c r="B607" s="20" t="s">
        <v>62</v>
      </c>
      <c r="D607" s="1705"/>
      <c r="E607" s="1703"/>
      <c r="F607" s="1274"/>
      <c r="G607" s="66"/>
      <c r="H607" s="67"/>
      <c r="I607" s="68"/>
    </row>
    <row r="608" spans="1:14">
      <c r="A608" s="21">
        <v>15</v>
      </c>
      <c r="C608" s="1704" t="s">
        <v>714</v>
      </c>
      <c r="D608" s="1705" t="s">
        <v>575</v>
      </c>
      <c r="E608" s="1703"/>
      <c r="F608" s="80">
        <f>[3]SCH_C1!$G$22</f>
        <v>60114</v>
      </c>
      <c r="G608" s="69">
        <f>F608-SUM(H608:I608)</f>
        <v>35296</v>
      </c>
      <c r="H608" s="70">
        <f>ROUND(F608*VLOOKUP(D608,ALLOCTABLE_FUNCTIONAL,$H$10,FALSE),0)</f>
        <v>3177</v>
      </c>
      <c r="I608" s="71">
        <f>ROUND(F608*VLOOKUP(D608,ALLOCTABLE_FUNCTIONAL,$I$10,FALSE),0)</f>
        <v>21641</v>
      </c>
      <c r="J608" s="35">
        <f>SUM(G608:I608)</f>
        <v>60114</v>
      </c>
      <c r="K608" s="35">
        <f>F608-J608</f>
        <v>0</v>
      </c>
      <c r="L608" s="1250"/>
      <c r="M608" s="1250"/>
      <c r="N608" s="1250"/>
    </row>
    <row r="609" spans="1:16">
      <c r="A609" s="21">
        <v>16</v>
      </c>
      <c r="C609" s="965" t="s">
        <v>561</v>
      </c>
      <c r="D609" s="1073" t="str">
        <f>D608</f>
        <v>K902</v>
      </c>
      <c r="E609" s="1703"/>
      <c r="F609" s="80">
        <v>0</v>
      </c>
      <c r="G609" s="69">
        <f>F609-SUM(H609:I609)</f>
        <v>0</v>
      </c>
      <c r="H609" s="70">
        <f>ROUND(F609*VLOOKUP(D609,ALLOCTABLE_FUNCTIONAL,$H$10,FALSE),0)</f>
        <v>0</v>
      </c>
      <c r="I609" s="71">
        <f>ROUND(F609*VLOOKUP(D609,ALLOCTABLE_FUNCTIONAL,$I$10,FALSE),0)</f>
        <v>0</v>
      </c>
      <c r="J609" s="35">
        <f>SUM(G609:I609)</f>
        <v>0</v>
      </c>
      <c r="K609" s="35">
        <f>F609-J609</f>
        <v>0</v>
      </c>
      <c r="L609" s="1254"/>
      <c r="M609" s="1254"/>
      <c r="N609" s="1254"/>
      <c r="O609" s="1254"/>
    </row>
    <row r="610" spans="1:16">
      <c r="A610" s="21">
        <v>17</v>
      </c>
      <c r="C610" s="1254" t="s">
        <v>143</v>
      </c>
      <c r="D610" s="1705"/>
      <c r="E610" s="1703"/>
      <c r="F610" s="83">
        <f t="shared" ref="F610:K610" si="204">SUM(F608:F609)</f>
        <v>60114</v>
      </c>
      <c r="G610" s="72">
        <f t="shared" si="204"/>
        <v>35296</v>
      </c>
      <c r="H610" s="60">
        <f t="shared" si="204"/>
        <v>3177</v>
      </c>
      <c r="I610" s="73">
        <f t="shared" si="204"/>
        <v>21641</v>
      </c>
      <c r="J610" s="36">
        <f t="shared" si="204"/>
        <v>60114</v>
      </c>
      <c r="K610" s="36">
        <f t="shared" si="204"/>
        <v>0</v>
      </c>
    </row>
    <row r="611" spans="1:16">
      <c r="A611" s="21">
        <v>18</v>
      </c>
      <c r="D611" s="1255"/>
      <c r="E611" s="1703"/>
      <c r="F611" s="1274"/>
      <c r="G611" s="66"/>
      <c r="H611" s="67"/>
      <c r="I611" s="68"/>
      <c r="P611" s="1248"/>
    </row>
    <row r="612" spans="1:16">
      <c r="A612" s="21">
        <v>19</v>
      </c>
      <c r="B612" s="20" t="s">
        <v>63</v>
      </c>
      <c r="D612" s="1255"/>
      <c r="E612" s="1703" t="s">
        <v>281</v>
      </c>
      <c r="F612" s="1252">
        <f t="shared" ref="F612:K612" si="205">F605+F598+F610</f>
        <v>12789621</v>
      </c>
      <c r="G612" s="69">
        <f t="shared" si="205"/>
        <v>7500318</v>
      </c>
      <c r="H612" s="70">
        <f t="shared" si="205"/>
        <v>682468</v>
      </c>
      <c r="I612" s="71">
        <f t="shared" si="205"/>
        <v>4606835</v>
      </c>
      <c r="J612" s="35">
        <f t="shared" si="205"/>
        <v>12789621</v>
      </c>
      <c r="K612" s="35">
        <f t="shared" si="205"/>
        <v>0</v>
      </c>
    </row>
    <row r="613" spans="1:16">
      <c r="A613" s="21">
        <v>20</v>
      </c>
      <c r="D613" s="1255"/>
      <c r="E613" s="1703"/>
      <c r="G613" s="66"/>
      <c r="H613" s="67"/>
      <c r="I613" s="68"/>
    </row>
    <row r="614" spans="1:16">
      <c r="A614" s="21">
        <v>21</v>
      </c>
      <c r="B614" s="20" t="s">
        <v>38</v>
      </c>
      <c r="D614" s="1255"/>
      <c r="E614" s="1703"/>
      <c r="G614" s="66"/>
      <c r="H614" s="67"/>
      <c r="I614" s="68"/>
    </row>
    <row r="615" spans="1:16">
      <c r="A615" s="21">
        <v>22</v>
      </c>
      <c r="C615" s="1254" t="s">
        <v>144</v>
      </c>
      <c r="D615" s="1255"/>
      <c r="E615" s="1703"/>
      <c r="F615" s="1252">
        <f t="shared" ref="F615:K615" si="206">F549</f>
        <v>218156492</v>
      </c>
      <c r="G615" s="69">
        <f t="shared" si="206"/>
        <v>169119887</v>
      </c>
      <c r="H615" s="70">
        <f t="shared" si="206"/>
        <v>22454425</v>
      </c>
      <c r="I615" s="71">
        <f t="shared" si="206"/>
        <v>26582180</v>
      </c>
      <c r="J615" s="35">
        <f t="shared" si="206"/>
        <v>218156492</v>
      </c>
      <c r="K615" s="35">
        <f t="shared" si="206"/>
        <v>0</v>
      </c>
    </row>
    <row r="616" spans="1:16">
      <c r="A616" s="21">
        <v>23</v>
      </c>
      <c r="C616" s="1254" t="s">
        <v>57</v>
      </c>
      <c r="D616" s="1255"/>
      <c r="E616" s="1703"/>
      <c r="F616" s="1252">
        <f t="shared" ref="F616:K616" si="207">F582</f>
        <v>50969314</v>
      </c>
      <c r="G616" s="69">
        <f t="shared" si="207"/>
        <v>33884946</v>
      </c>
      <c r="H616" s="70">
        <f t="shared" si="207"/>
        <v>1996775</v>
      </c>
      <c r="I616" s="71">
        <f t="shared" si="207"/>
        <v>15087593</v>
      </c>
      <c r="J616" s="35">
        <f t="shared" si="207"/>
        <v>50969314</v>
      </c>
      <c r="K616" s="35">
        <f t="shared" si="207"/>
        <v>0</v>
      </c>
    </row>
    <row r="617" spans="1:16">
      <c r="A617" s="21">
        <v>24</v>
      </c>
      <c r="C617" s="103" t="s">
        <v>63</v>
      </c>
      <c r="D617" s="1255"/>
      <c r="E617" s="1703"/>
      <c r="F617" s="1252">
        <f>F612</f>
        <v>12789621</v>
      </c>
      <c r="G617" s="69">
        <f>G612</f>
        <v>7500318</v>
      </c>
      <c r="H617" s="70">
        <f>H612</f>
        <v>682468</v>
      </c>
      <c r="I617" s="71">
        <f>I612</f>
        <v>4606835</v>
      </c>
      <c r="J617" s="35">
        <f>J612</f>
        <v>12789621</v>
      </c>
      <c r="K617" s="35">
        <f>K324</f>
        <v>0</v>
      </c>
    </row>
    <row r="618" spans="1:16">
      <c r="A618" s="21">
        <v>25</v>
      </c>
      <c r="C618" s="1254" t="s">
        <v>514</v>
      </c>
      <c r="D618" s="1255"/>
      <c r="E618" s="1703"/>
      <c r="F618" s="36">
        <f t="shared" ref="F618:K618" si="208">SUM(F615:F617)</f>
        <v>281915427</v>
      </c>
      <c r="G618" s="93">
        <f t="shared" si="208"/>
        <v>210505151</v>
      </c>
      <c r="H618" s="94">
        <f t="shared" si="208"/>
        <v>25133668</v>
      </c>
      <c r="I618" s="95">
        <f t="shared" si="208"/>
        <v>46276608</v>
      </c>
      <c r="J618" s="36">
        <f t="shared" si="208"/>
        <v>281915427</v>
      </c>
      <c r="K618" s="36">
        <f t="shared" si="208"/>
        <v>0</v>
      </c>
    </row>
    <row r="619" spans="1:16">
      <c r="B619" s="31"/>
      <c r="C619" s="1703"/>
      <c r="D619" s="1255"/>
      <c r="E619" s="1703"/>
      <c r="F619" s="1703"/>
      <c r="G619" s="18"/>
      <c r="H619" s="18"/>
      <c r="I619" s="18"/>
      <c r="J619" s="18"/>
      <c r="K619" s="18"/>
    </row>
    <row r="620" spans="1:16">
      <c r="A620" s="31" t="str">
        <f>co_name</f>
        <v>DUKE ENERGY KENTUCKY, INC.</v>
      </c>
      <c r="C620" s="1703"/>
      <c r="D620" s="1255"/>
      <c r="E620" s="1703"/>
      <c r="F620" s="1703"/>
      <c r="G620" s="18"/>
      <c r="H620" s="18"/>
      <c r="I620" s="18"/>
      <c r="J620" s="18" t="str">
        <f>J1</f>
        <v>FR-16(7)(v)-1</v>
      </c>
      <c r="K620" s="18"/>
    </row>
    <row r="621" spans="1:16">
      <c r="A621" s="31" t="str">
        <f>$A$2</f>
        <v>FUNCTIONAL ELECTRIC COST OF SERVICE</v>
      </c>
      <c r="C621" s="1703"/>
      <c r="D621" s="1255"/>
      <c r="E621" s="1703"/>
      <c r="F621" s="1703"/>
      <c r="G621" s="18"/>
      <c r="H621" s="18"/>
      <c r="I621" s="18"/>
      <c r="J621" s="18" t="str">
        <f>J2</f>
        <v>WITNESS RESPONSIBLE:</v>
      </c>
      <c r="K621" s="18"/>
    </row>
    <row r="622" spans="1:16">
      <c r="A622" s="31" t="str">
        <f>case_name</f>
        <v>CASE NO: 2017-00321</v>
      </c>
      <c r="C622" s="1703"/>
      <c r="D622" s="1255"/>
      <c r="E622" s="1703"/>
      <c r="F622" s="1703"/>
      <c r="G622" s="18"/>
      <c r="H622" s="18"/>
      <c r="I622" s="18"/>
      <c r="J622" s="18" t="str">
        <f>Witness</f>
        <v>JAMES E. ZIOLKOWSKI</v>
      </c>
      <c r="K622" s="18"/>
    </row>
    <row r="623" spans="1:16">
      <c r="A623" s="31" t="str">
        <f>data_filing</f>
        <v>DATA: 12 MONTHS ACTUAL  &amp; 0 MONTHS ESTIMATED</v>
      </c>
      <c r="C623" s="1703"/>
      <c r="D623" s="1255"/>
      <c r="E623" s="1703"/>
      <c r="F623" s="1703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6">
      <c r="A624" s="31" t="str">
        <f>type</f>
        <v xml:space="preserve">TYPE OF FILING: "X" ORIGINAL   UPDATED    REVISED  </v>
      </c>
      <c r="C624" s="1703"/>
      <c r="D624" s="1255"/>
      <c r="E624" s="1703"/>
      <c r="F624" s="1703"/>
      <c r="G624" s="18"/>
      <c r="H624" s="18"/>
      <c r="I624" s="18"/>
      <c r="J624" s="18"/>
      <c r="K624" s="18"/>
    </row>
    <row r="625" spans="1:15">
      <c r="B625" s="31"/>
      <c r="C625" s="1703"/>
      <c r="D625" s="1255"/>
      <c r="E625" s="1703"/>
      <c r="F625" s="1703"/>
      <c r="G625" s="18"/>
      <c r="H625" s="18"/>
      <c r="I625" s="18"/>
      <c r="J625" s="18"/>
      <c r="K625" s="18"/>
    </row>
    <row r="626" spans="1:15">
      <c r="B626" s="31"/>
      <c r="C626" s="1703"/>
      <c r="D626" s="1255"/>
      <c r="E626" s="1703"/>
      <c r="F626" s="1703"/>
      <c r="G626" s="18"/>
      <c r="H626" s="18"/>
      <c r="I626" s="18"/>
      <c r="J626" s="18"/>
      <c r="K626" s="18"/>
    </row>
    <row r="627" spans="1:15">
      <c r="A627" s="32" t="s">
        <v>480</v>
      </c>
      <c r="B627" s="18"/>
      <c r="C627" s="1703"/>
      <c r="D627" s="1255"/>
      <c r="E627" s="1703"/>
      <c r="F627" s="1255" t="s">
        <v>183</v>
      </c>
      <c r="G627" s="77" t="s">
        <v>504</v>
      </c>
      <c r="H627" s="78"/>
      <c r="I627" s="79"/>
      <c r="J627" s="32" t="s">
        <v>183</v>
      </c>
      <c r="K627" s="32" t="s">
        <v>280</v>
      </c>
    </row>
    <row r="628" spans="1:15">
      <c r="A628" s="34" t="s">
        <v>481</v>
      </c>
      <c r="B628" s="33" t="s">
        <v>717</v>
      </c>
      <c r="C628" s="1649"/>
      <c r="D628" s="42" t="s">
        <v>275</v>
      </c>
      <c r="E628" s="1649"/>
      <c r="F628" s="42" t="str">
        <f>$F$9</f>
        <v>ELECTRIC</v>
      </c>
      <c r="G628" s="64" t="str">
        <f t="shared" ref="G628:I629" si="209">G9</f>
        <v>PRODUCTION</v>
      </c>
      <c r="H628" s="59" t="str">
        <f t="shared" si="209"/>
        <v>TRANSMISSION</v>
      </c>
      <c r="I628" s="65" t="str">
        <f t="shared" si="209"/>
        <v>DISTRIBUTION</v>
      </c>
      <c r="J628" s="34" t="s">
        <v>279</v>
      </c>
      <c r="K628" s="34" t="s">
        <v>278</v>
      </c>
    </row>
    <row r="629" spans="1:15">
      <c r="C629" s="1744" t="s">
        <v>289</v>
      </c>
      <c r="D629" s="1255"/>
      <c r="E629" s="1703"/>
      <c r="G629" s="1563">
        <f t="shared" si="209"/>
        <v>3</v>
      </c>
      <c r="H629" s="183">
        <f t="shared" si="209"/>
        <v>4</v>
      </c>
      <c r="I629" s="184">
        <f t="shared" si="209"/>
        <v>5</v>
      </c>
    </row>
    <row r="630" spans="1:15">
      <c r="A630" s="21">
        <v>1</v>
      </c>
      <c r="B630" s="20" t="s">
        <v>65</v>
      </c>
      <c r="D630" s="1255"/>
      <c r="E630" s="1703"/>
      <c r="G630" s="66"/>
      <c r="H630" s="67"/>
      <c r="I630" s="68"/>
    </row>
    <row r="631" spans="1:15">
      <c r="A631" s="21">
        <v>2</v>
      </c>
      <c r="B631" s="20" t="s">
        <v>66</v>
      </c>
      <c r="E631" s="1703"/>
      <c r="G631" s="66"/>
      <c r="H631" s="67"/>
      <c r="I631" s="68"/>
    </row>
    <row r="632" spans="1:15">
      <c r="A632" s="21">
        <v>3</v>
      </c>
      <c r="C632" s="965" t="s">
        <v>145</v>
      </c>
      <c r="D632" s="1705" t="s">
        <v>260</v>
      </c>
      <c r="E632" s="1703"/>
      <c r="F632" s="80">
        <f>-[3]SCH_E1!$Q$25</f>
        <v>14189665</v>
      </c>
      <c r="G632" s="69">
        <f>F632-SUM(H632:I632)</f>
        <v>8955239</v>
      </c>
      <c r="H632" s="70">
        <f>ROUND(F632*VLOOKUP(D632,ALLOCTABLE_FUNCTIONAL,$H$10,FALSE),0)</f>
        <v>753755</v>
      </c>
      <c r="I632" s="71">
        <f>ROUND(F632*VLOOKUP(D632,ALLOCTABLE_FUNCTIONAL,$I$10,FALSE),0)</f>
        <v>4480671</v>
      </c>
      <c r="J632" s="35">
        <f>SUM(G632:I632)</f>
        <v>14189665</v>
      </c>
      <c r="K632" s="35">
        <f>F632-J632</f>
        <v>0</v>
      </c>
      <c r="L632" s="1254"/>
      <c r="M632" s="1274"/>
      <c r="N632" s="1254"/>
      <c r="O632" s="1254"/>
    </row>
    <row r="633" spans="1:15">
      <c r="A633" s="21">
        <v>4</v>
      </c>
      <c r="C633" s="1254" t="s">
        <v>146</v>
      </c>
      <c r="D633" s="1705"/>
      <c r="E633" s="1703"/>
      <c r="F633" s="36">
        <f t="shared" ref="F633:K633" si="210">F632</f>
        <v>14189665</v>
      </c>
      <c r="G633" s="72">
        <f>G632</f>
        <v>8955239</v>
      </c>
      <c r="H633" s="60">
        <f>H632</f>
        <v>753755</v>
      </c>
      <c r="I633" s="73">
        <f t="shared" si="210"/>
        <v>4480671</v>
      </c>
      <c r="J633" s="36">
        <f t="shared" si="210"/>
        <v>14189665</v>
      </c>
      <c r="K633" s="36">
        <f t="shared" si="210"/>
        <v>0</v>
      </c>
    </row>
    <row r="634" spans="1:15">
      <c r="A634" s="21">
        <v>5</v>
      </c>
      <c r="D634" s="1705"/>
      <c r="E634" s="1708"/>
      <c r="F634" s="1274"/>
      <c r="G634" s="66"/>
      <c r="H634" s="67"/>
      <c r="I634" s="68"/>
      <c r="M634" s="81"/>
    </row>
    <row r="635" spans="1:15">
      <c r="A635" s="21">
        <v>6</v>
      </c>
      <c r="B635" s="20" t="s">
        <v>67</v>
      </c>
      <c r="D635" s="1705"/>
      <c r="E635" s="1703"/>
      <c r="F635" s="1274"/>
      <c r="G635" s="66"/>
      <c r="H635" s="67"/>
      <c r="I635" s="68"/>
    </row>
    <row r="636" spans="1:15">
      <c r="A636" s="21">
        <v>7</v>
      </c>
      <c r="C636" s="1704" t="s">
        <v>147</v>
      </c>
      <c r="D636" s="1705" t="s">
        <v>268</v>
      </c>
      <c r="E636" s="1703"/>
      <c r="F636" s="80">
        <f>-[3]SCH_E1!$Q$31</f>
        <v>20835686</v>
      </c>
      <c r="G636" s="69">
        <f>F636-SUM(H636:I636)</f>
        <v>13851773</v>
      </c>
      <c r="H636" s="70">
        <f>ROUND(F636*VLOOKUP(D636,ALLOCTABLE_FUNCTIONAL,$H$10,FALSE),0)</f>
        <v>816342</v>
      </c>
      <c r="I636" s="71">
        <f>ROUND(F636*VLOOKUP(D636,ALLOCTABLE_FUNCTIONAL,$I$10,FALSE),0)</f>
        <v>6167571</v>
      </c>
      <c r="J636" s="35">
        <f>SUM(G636:I636)</f>
        <v>20835686</v>
      </c>
      <c r="K636" s="35">
        <f>F636-J636</f>
        <v>0</v>
      </c>
    </row>
    <row r="637" spans="1:15">
      <c r="A637" s="21">
        <v>8</v>
      </c>
      <c r="C637" s="1704" t="s">
        <v>409</v>
      </c>
      <c r="D637" s="1705" t="s">
        <v>1225</v>
      </c>
      <c r="E637" s="1703"/>
      <c r="F637" s="80">
        <f>-[3]SCH_E1!$Q$27</f>
        <v>-1158877</v>
      </c>
      <c r="G637" s="69">
        <f>F637-SUM(H637:I637)</f>
        <v>-680434</v>
      </c>
      <c r="H637" s="70">
        <f>ROUND(F637*VLOOKUP(D637,ALLOCTABLE_FUNCTIONAL,$H$10,FALSE),0)</f>
        <v>-61247</v>
      </c>
      <c r="I637" s="71">
        <f>ROUND(F637*VLOOKUP(D637,ALLOCTABLE_FUNCTIONAL,$I$10,FALSE),0)</f>
        <v>-417196</v>
      </c>
      <c r="J637" s="35">
        <f>SUM(G637:I637)</f>
        <v>-1158877</v>
      </c>
      <c r="K637" s="35">
        <f>F637-J637</f>
        <v>0</v>
      </c>
    </row>
    <row r="638" spans="1:15">
      <c r="A638" s="21">
        <v>9</v>
      </c>
      <c r="C638" s="965" t="s">
        <v>408</v>
      </c>
      <c r="D638" s="1705" t="s">
        <v>268</v>
      </c>
      <c r="E638" s="1703"/>
      <c r="F638" s="80">
        <f>-[3]SCH_E1!$Q$36</f>
        <v>26140183</v>
      </c>
      <c r="G638" s="69">
        <f>F638-SUM(H638:I638)</f>
        <v>17378255</v>
      </c>
      <c r="H638" s="70">
        <f>ROUND(F638*VLOOKUP(D638,ALLOCTABLE_FUNCTIONAL,$H$10,FALSE),0)</f>
        <v>1024172</v>
      </c>
      <c r="I638" s="71">
        <f>ROUND(F638*VLOOKUP(D638,ALLOCTABLE_FUNCTIONAL,$I$10,FALSE),0)</f>
        <v>7737756</v>
      </c>
      <c r="J638" s="35">
        <f>SUM(G638:I638)</f>
        <v>26140183</v>
      </c>
      <c r="K638" s="35">
        <f>F638-J638</f>
        <v>0</v>
      </c>
    </row>
    <row r="639" spans="1:15">
      <c r="A639" s="21">
        <v>10</v>
      </c>
      <c r="C639" s="1254" t="s">
        <v>148</v>
      </c>
      <c r="D639" s="1705"/>
      <c r="E639" s="1703"/>
      <c r="F639" s="36">
        <f t="shared" ref="F639:K639" si="211">SUM(F636:F638)</f>
        <v>45816992</v>
      </c>
      <c r="G639" s="72">
        <f t="shared" si="211"/>
        <v>30549594</v>
      </c>
      <c r="H639" s="60">
        <f t="shared" si="211"/>
        <v>1779267</v>
      </c>
      <c r="I639" s="73">
        <f t="shared" si="211"/>
        <v>13488131</v>
      </c>
      <c r="J639" s="36">
        <f t="shared" si="211"/>
        <v>45816992</v>
      </c>
      <c r="K639" s="83">
        <f t="shared" si="211"/>
        <v>0</v>
      </c>
    </row>
    <row r="640" spans="1:15">
      <c r="A640" s="21">
        <v>11</v>
      </c>
      <c r="D640" s="1705"/>
      <c r="E640" s="1703"/>
      <c r="F640" s="1274"/>
      <c r="G640" s="66"/>
      <c r="H640" s="67"/>
      <c r="I640" s="68"/>
    </row>
    <row r="641" spans="1:11">
      <c r="A641" s="21">
        <v>12</v>
      </c>
      <c r="B641" s="20" t="s">
        <v>68</v>
      </c>
      <c r="D641" s="1705"/>
      <c r="E641" s="1703"/>
      <c r="F641" s="1252">
        <f t="shared" ref="F641:K641" si="212">F639+F633</f>
        <v>60006657</v>
      </c>
      <c r="G641" s="69">
        <f t="shared" si="212"/>
        <v>39504833</v>
      </c>
      <c r="H641" s="70">
        <f t="shared" si="212"/>
        <v>2533022</v>
      </c>
      <c r="I641" s="71">
        <f t="shared" si="212"/>
        <v>17968802</v>
      </c>
      <c r="J641" s="35">
        <f t="shared" si="212"/>
        <v>60006657</v>
      </c>
      <c r="K641" s="35">
        <f t="shared" si="212"/>
        <v>0</v>
      </c>
    </row>
    <row r="642" spans="1:11">
      <c r="A642" s="21">
        <v>13</v>
      </c>
      <c r="D642" s="1705"/>
      <c r="E642" s="1703"/>
      <c r="F642" s="1274"/>
      <c r="G642" s="66"/>
      <c r="H642" s="67"/>
      <c r="I642" s="68"/>
    </row>
    <row r="643" spans="1:11">
      <c r="A643" s="21">
        <v>14</v>
      </c>
      <c r="B643" s="28" t="s">
        <v>415</v>
      </c>
      <c r="D643" s="1705"/>
      <c r="E643" s="1703"/>
      <c r="F643" s="80"/>
      <c r="G643" s="66"/>
      <c r="H643" s="67"/>
      <c r="I643" s="68"/>
    </row>
    <row r="644" spans="1:11">
      <c r="A644" s="21">
        <v>15</v>
      </c>
      <c r="C644" s="1704" t="s">
        <v>410</v>
      </c>
      <c r="D644" s="1705" t="s">
        <v>263</v>
      </c>
      <c r="E644" s="1752"/>
      <c r="F644" s="80">
        <f>[3]SCH_E1!$Q$129+[3]SCH_E1!$S$131</f>
        <v>6526029.6099999994</v>
      </c>
      <c r="G644" s="69">
        <f>ROUND(F644*VLOOKUP(D644,ALLOCTABLE_FUNCTIONAL,$G$10,FALSE),0)</f>
        <v>5059043</v>
      </c>
      <c r="H644" s="70">
        <f>ROUND(F644*VLOOKUP(D644,ALLOCTABLE_FUNCTIONAL,$H$10,FALSE),0)</f>
        <v>671724</v>
      </c>
      <c r="I644" s="71">
        <f>ROUND(F644*VLOOKUP(D644,ALLOCTABLE_FUNCTIONAL,$I$10,FALSE),0)</f>
        <v>795197</v>
      </c>
      <c r="J644" s="35">
        <f>SUM(G644:I644)</f>
        <v>6525964</v>
      </c>
      <c r="K644" s="35">
        <f>F644-J644</f>
        <v>65.609999999403954</v>
      </c>
    </row>
    <row r="645" spans="1:11">
      <c r="A645" s="21">
        <v>16</v>
      </c>
      <c r="C645" s="1704" t="s">
        <v>311</v>
      </c>
      <c r="D645" s="1705" t="s">
        <v>1225</v>
      </c>
      <c r="E645" s="1703"/>
      <c r="F645" s="80">
        <v>0</v>
      </c>
      <c r="G645" s="69">
        <f>ROUND(F645*VLOOKUP(D645,ALLOCTABLE_FUNCTIONAL,$G$10,FALSE),0)</f>
        <v>0</v>
      </c>
      <c r="H645" s="70">
        <f>ROUND(F645*VLOOKUP(D645,ALLOCTABLE_FUNCTIONAL,$H$10,FALSE),0)</f>
        <v>0</v>
      </c>
      <c r="I645" s="71">
        <f>ROUND(F645*VLOOKUP(D645,ALLOCTABLE_FUNCTIONAL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704" t="s">
        <v>414</v>
      </c>
      <c r="D646" s="1705" t="s">
        <v>268</v>
      </c>
      <c r="E646" s="1703"/>
      <c r="F646" s="80">
        <v>0</v>
      </c>
      <c r="G646" s="69">
        <f>ROUND(F646*VLOOKUP(D646,ALLOCTABLE_FUNCTIONAL,$G$10,FALSE),0)</f>
        <v>0</v>
      </c>
      <c r="H646" s="70">
        <f>ROUND(F646*VLOOKUP(D646,ALLOCTABLE_FUNCTIONAL,$H$10,FALSE),0)</f>
        <v>0</v>
      </c>
      <c r="I646" s="71">
        <f>ROUND(F646*VLOOKUP(D646,ALLOCTABLE_FUNCTIONAL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1704" t="s">
        <v>413</v>
      </c>
      <c r="D647" s="1705" t="s">
        <v>235</v>
      </c>
      <c r="E647" s="1703"/>
      <c r="F647" s="80">
        <f>[3]SCH_E1!$Q$130</f>
        <v>-127430</v>
      </c>
      <c r="G647" s="69">
        <f>ROUND(F647*VLOOKUP(D647,ALLOCTABLE_FUNCTIONAL,$G$10,FALSE),0)</f>
        <v>-127430</v>
      </c>
      <c r="H647" s="70">
        <f>ROUND(F647*VLOOKUP(D647,ALLOCTABLE_FUNCTIONAL,$H$10,FALSE),0)</f>
        <v>0</v>
      </c>
      <c r="I647" s="71">
        <f>ROUND(F647*VLOOKUP(D647,ALLOCTABLE_FUNCTIONAL,$I$10,FALSE),0)</f>
        <v>0</v>
      </c>
      <c r="J647" s="35">
        <f>SUM(G647:I647)</f>
        <v>-127430</v>
      </c>
      <c r="K647" s="35">
        <f>F647-J647</f>
        <v>0</v>
      </c>
    </row>
    <row r="648" spans="1:11">
      <c r="A648" s="21">
        <v>19</v>
      </c>
      <c r="C648" s="965" t="s">
        <v>412</v>
      </c>
      <c r="D648" s="1705" t="s">
        <v>1225</v>
      </c>
      <c r="E648" s="1703"/>
      <c r="F648" s="80">
        <v>0</v>
      </c>
      <c r="G648" s="69">
        <f>ROUND(F648*VLOOKUP(D648,ALLOCTABLE_FUNCTIONAL,$G$10,FALSE),0)</f>
        <v>0</v>
      </c>
      <c r="H648" s="70">
        <f>ROUND(F648*VLOOKUP(D648,ALLOCTABLE_FUNCTIONAL,$H$10,FALSE),0)</f>
        <v>0</v>
      </c>
      <c r="I648" s="71">
        <f>ROUND(F648*VLOOKUP(D648,ALLOCTABLE_FUNCTIONAL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1254" t="s">
        <v>417</v>
      </c>
      <c r="D649" s="1705"/>
      <c r="E649" s="1703"/>
      <c r="F649" s="36">
        <f t="shared" ref="F649:K649" si="213">SUM(F644:F648)</f>
        <v>6398599.6099999994</v>
      </c>
      <c r="G649" s="72">
        <f t="shared" si="213"/>
        <v>4931613</v>
      </c>
      <c r="H649" s="60">
        <f t="shared" si="213"/>
        <v>671724</v>
      </c>
      <c r="I649" s="73">
        <f t="shared" si="213"/>
        <v>795197</v>
      </c>
      <c r="J649" s="36">
        <f t="shared" si="213"/>
        <v>6398534</v>
      </c>
      <c r="K649" s="83">
        <f t="shared" si="213"/>
        <v>65.609999999403954</v>
      </c>
    </row>
    <row r="650" spans="1:11">
      <c r="A650" s="21">
        <v>21</v>
      </c>
      <c r="D650" s="1705"/>
      <c r="E650" s="1703"/>
      <c r="G650" s="66"/>
      <c r="H650" s="67"/>
      <c r="I650" s="68"/>
    </row>
    <row r="651" spans="1:11">
      <c r="A651" s="21">
        <v>22</v>
      </c>
      <c r="B651" s="20" t="s">
        <v>320</v>
      </c>
      <c r="D651" s="1705"/>
      <c r="E651" s="1703"/>
      <c r="G651" s="66"/>
      <c r="H651" s="67"/>
      <c r="I651" s="68"/>
    </row>
    <row r="652" spans="1:11">
      <c r="A652" s="21">
        <v>23</v>
      </c>
      <c r="C652" s="965" t="s">
        <v>149</v>
      </c>
      <c r="D652" s="1705" t="s">
        <v>254</v>
      </c>
      <c r="E652" s="1703"/>
      <c r="F652" s="1753">
        <f>-[3]SCH_E1!$Q$135</f>
        <v>11316</v>
      </c>
      <c r="G652" s="69">
        <f>F652-SUM(H652:I652)</f>
        <v>6635</v>
      </c>
      <c r="H652" s="70">
        <f>ROUND(F652*VLOOKUP(D652,ALLOCTABLE_FUNCTIONAL,$H$10,FALSE),0)</f>
        <v>605</v>
      </c>
      <c r="I652" s="71">
        <f>ROUND(F652*VLOOKUP(D652,ALLOCTABLE_FUNCTIONAL,$I$10,FALSE),0)</f>
        <v>4076</v>
      </c>
      <c r="J652" s="104">
        <f>SUM(G652:I652)</f>
        <v>11316</v>
      </c>
      <c r="K652" s="104">
        <f>F652-J652</f>
        <v>0</v>
      </c>
    </row>
    <row r="653" spans="1:11">
      <c r="A653" s="21">
        <v>24</v>
      </c>
      <c r="C653" s="1254" t="s">
        <v>319</v>
      </c>
      <c r="E653" s="1703"/>
      <c r="F653" s="36">
        <f t="shared" ref="F653:K653" si="214">SUM(F652:F652)</f>
        <v>11316</v>
      </c>
      <c r="G653" s="72">
        <f t="shared" si="214"/>
        <v>6635</v>
      </c>
      <c r="H653" s="60">
        <f t="shared" si="214"/>
        <v>605</v>
      </c>
      <c r="I653" s="73">
        <f t="shared" si="214"/>
        <v>4076</v>
      </c>
      <c r="J653" s="36">
        <f t="shared" si="214"/>
        <v>11316</v>
      </c>
      <c r="K653" s="83">
        <f t="shared" si="214"/>
        <v>0</v>
      </c>
    </row>
    <row r="654" spans="1:11">
      <c r="A654" s="21">
        <v>25</v>
      </c>
      <c r="E654" s="1703"/>
      <c r="F654" s="102"/>
      <c r="G654" s="108"/>
      <c r="H654" s="107"/>
      <c r="I654" s="109"/>
      <c r="J654" s="102"/>
      <c r="K654" s="211"/>
    </row>
    <row r="655" spans="1:11" ht="15.6">
      <c r="A655" s="21">
        <v>26</v>
      </c>
      <c r="B655" s="20" t="s">
        <v>744</v>
      </c>
      <c r="D655" s="1754"/>
      <c r="E655" s="1755"/>
      <c r="F655" s="102"/>
      <c r="G655" s="108"/>
      <c r="H655" s="107"/>
      <c r="I655" s="109"/>
      <c r="J655" s="102"/>
      <c r="K655" s="211"/>
    </row>
    <row r="656" spans="1:11">
      <c r="A656" s="21">
        <v>27</v>
      </c>
      <c r="C656" s="1704" t="s">
        <v>746</v>
      </c>
      <c r="D656" s="1705" t="s">
        <v>238</v>
      </c>
      <c r="F656" s="80">
        <v>0</v>
      </c>
      <c r="G656" s="69">
        <f>ROUND(F656*VLOOKUP(D656,ALLOCTABLE_FUNCTIONAL,$G$10,FALSE),0)</f>
        <v>0</v>
      </c>
      <c r="H656" s="70">
        <f>ROUND(F656*VLOOKUP(D656,ALLOCTABLE_FUNCTIONAL,$H$10,FALSE),0)</f>
        <v>0</v>
      </c>
      <c r="I656" s="71">
        <f>ROUND(F656*VLOOKUP(D656,ALLOCTABLE_FUNCTIONAL,$I$10,FALSE),0)</f>
        <v>0</v>
      </c>
      <c r="J656" s="35">
        <f>SUM(G656:I656)</f>
        <v>0</v>
      </c>
      <c r="K656" s="35">
        <f>F656-J656</f>
        <v>0</v>
      </c>
    </row>
    <row r="657" spans="1:14">
      <c r="A657" s="21">
        <v>28</v>
      </c>
      <c r="C657" s="1704" t="s">
        <v>747</v>
      </c>
      <c r="D657" s="1705" t="s">
        <v>660</v>
      </c>
      <c r="F657" s="80">
        <v>0</v>
      </c>
      <c r="G657" s="69">
        <f>ROUND(F657*VLOOKUP(D657,ALLOCTABLE_FUNCTIONAL,$G$10,FALSE),0)</f>
        <v>0</v>
      </c>
      <c r="H657" s="70">
        <f>ROUND(F657*VLOOKUP(D657,ALLOCTABLE_FUNCTIONAL,$H$10,FALSE),0)</f>
        <v>0</v>
      </c>
      <c r="I657" s="71">
        <f>ROUND(F657*VLOOKUP(D657,ALLOCTABLE_FUNCTIONAL,$I$10,FALSE),0)</f>
        <v>0</v>
      </c>
      <c r="J657" s="35">
        <f>SUM(G657:I657)</f>
        <v>0</v>
      </c>
      <c r="K657" s="35">
        <f>F657-J657</f>
        <v>0</v>
      </c>
    </row>
    <row r="658" spans="1:14" ht="15.6">
      <c r="A658" s="21">
        <v>29</v>
      </c>
      <c r="C658" s="1558" t="s">
        <v>745</v>
      </c>
      <c r="D658" s="1754"/>
      <c r="E658" s="1755"/>
      <c r="F658" s="36">
        <f t="shared" ref="F658:K658" si="215">SUM(F656:F657)</f>
        <v>0</v>
      </c>
      <c r="G658" s="72">
        <f t="shared" si="215"/>
        <v>0</v>
      </c>
      <c r="H658" s="60">
        <f t="shared" si="215"/>
        <v>0</v>
      </c>
      <c r="I658" s="73">
        <f t="shared" si="215"/>
        <v>0</v>
      </c>
      <c r="J658" s="36">
        <f t="shared" si="215"/>
        <v>0</v>
      </c>
      <c r="K658" s="36">
        <f t="shared" si="215"/>
        <v>0</v>
      </c>
    </row>
    <row r="659" spans="1:14" ht="15.6">
      <c r="A659" s="21">
        <v>30</v>
      </c>
      <c r="B659" s="17"/>
      <c r="C659" s="1756"/>
      <c r="D659" s="1757"/>
      <c r="E659" s="1755"/>
      <c r="F659" s="102"/>
      <c r="G659" s="108"/>
      <c r="H659" s="107"/>
      <c r="I659" s="109"/>
      <c r="J659" s="102"/>
      <c r="K659" s="102"/>
    </row>
    <row r="660" spans="1:14" ht="15.6">
      <c r="A660" s="21">
        <v>31</v>
      </c>
      <c r="B660" s="20" t="s">
        <v>38</v>
      </c>
      <c r="C660" s="1756"/>
      <c r="D660" s="1757"/>
      <c r="E660" s="1755"/>
      <c r="F660" s="102"/>
      <c r="G660" s="108"/>
      <c r="H660" s="107"/>
      <c r="I660" s="109"/>
      <c r="J660" s="102"/>
      <c r="K660" s="102"/>
    </row>
    <row r="661" spans="1:14">
      <c r="A661" s="21">
        <v>32</v>
      </c>
      <c r="C661" s="1254" t="s">
        <v>416</v>
      </c>
      <c r="D661" s="1255"/>
      <c r="E661" s="1703"/>
      <c r="F661" s="1252">
        <f t="shared" ref="F661:J661" si="216">F649</f>
        <v>6398599.6099999994</v>
      </c>
      <c r="G661" s="69">
        <f t="shared" si="216"/>
        <v>4931613</v>
      </c>
      <c r="H661" s="70">
        <f t="shared" si="216"/>
        <v>671724</v>
      </c>
      <c r="I661" s="71">
        <f t="shared" si="216"/>
        <v>795197</v>
      </c>
      <c r="J661" s="35">
        <f t="shared" si="216"/>
        <v>6398534</v>
      </c>
      <c r="K661" s="35">
        <f>K649</f>
        <v>65.609999999403954</v>
      </c>
    </row>
    <row r="662" spans="1:14">
      <c r="A662" s="21">
        <v>33</v>
      </c>
      <c r="C662" s="103" t="s">
        <v>748</v>
      </c>
      <c r="D662" s="1255"/>
      <c r="E662" s="1703"/>
      <c r="F662" s="1252">
        <f>-F653-F658</f>
        <v>-11316</v>
      </c>
      <c r="G662" s="69">
        <f t="shared" ref="G662:K662" si="217">-G653-G658</f>
        <v>-6635</v>
      </c>
      <c r="H662" s="70">
        <f t="shared" si="217"/>
        <v>-605</v>
      </c>
      <c r="I662" s="71">
        <f t="shared" si="217"/>
        <v>-4076</v>
      </c>
      <c r="J662" s="1252">
        <f t="shared" si="217"/>
        <v>-11316</v>
      </c>
      <c r="K662" s="1252">
        <f t="shared" si="217"/>
        <v>0</v>
      </c>
    </row>
    <row r="663" spans="1:14">
      <c r="A663" s="21">
        <v>34</v>
      </c>
      <c r="C663" s="1254" t="s">
        <v>150</v>
      </c>
      <c r="D663" s="1255"/>
      <c r="E663" s="1703"/>
      <c r="F663" s="36">
        <f t="shared" ref="F663:K663" si="218">SUM(F661:F662)</f>
        <v>6387283.6099999994</v>
      </c>
      <c r="G663" s="72">
        <f t="shared" si="218"/>
        <v>4924978</v>
      </c>
      <c r="H663" s="60">
        <f t="shared" si="218"/>
        <v>671119</v>
      </c>
      <c r="I663" s="73">
        <f t="shared" si="218"/>
        <v>791121</v>
      </c>
      <c r="J663" s="36">
        <f t="shared" si="218"/>
        <v>6387218</v>
      </c>
      <c r="K663" s="36">
        <f t="shared" si="218"/>
        <v>65.609999999403954</v>
      </c>
    </row>
    <row r="664" spans="1:14">
      <c r="A664" s="21">
        <v>35</v>
      </c>
      <c r="D664" s="1255"/>
      <c r="E664" s="1703"/>
      <c r="G664" s="66"/>
      <c r="H664" s="67"/>
      <c r="I664" s="68"/>
    </row>
    <row r="665" spans="1:14">
      <c r="A665" s="21">
        <v>36</v>
      </c>
      <c r="B665" s="20" t="s">
        <v>69</v>
      </c>
      <c r="D665" s="1255"/>
      <c r="E665" s="1703"/>
      <c r="G665" s="66"/>
      <c r="H665" s="67"/>
      <c r="I665" s="68"/>
    </row>
    <row r="666" spans="1:14">
      <c r="A666" s="21">
        <v>37</v>
      </c>
      <c r="C666" s="1254" t="s">
        <v>634</v>
      </c>
      <c r="D666" s="1255"/>
      <c r="E666" s="1703"/>
      <c r="F666" s="1252">
        <f>F433</f>
        <v>49086763</v>
      </c>
      <c r="G666" s="69">
        <f>G433</f>
        <v>30979147</v>
      </c>
      <c r="H666" s="70">
        <f>H433</f>
        <v>2607489</v>
      </c>
      <c r="I666" s="71">
        <f>I433</f>
        <v>15500127</v>
      </c>
      <c r="J666" s="35">
        <f>J433</f>
        <v>49086763</v>
      </c>
      <c r="K666" s="35">
        <f>F666-J666</f>
        <v>0</v>
      </c>
    </row>
    <row r="667" spans="1:14">
      <c r="A667" s="21">
        <v>38</v>
      </c>
      <c r="C667" s="1254" t="s">
        <v>68</v>
      </c>
      <c r="D667" s="1255"/>
      <c r="E667" s="1703"/>
      <c r="F667" s="1252">
        <f>-F641</f>
        <v>-60006657</v>
      </c>
      <c r="G667" s="69">
        <f>-G641</f>
        <v>-39504833</v>
      </c>
      <c r="H667" s="70">
        <f>-H641</f>
        <v>-2533022</v>
      </c>
      <c r="I667" s="71">
        <f>-I641</f>
        <v>-17968802</v>
      </c>
      <c r="J667" s="35">
        <f>-J641</f>
        <v>-60006657</v>
      </c>
      <c r="K667" s="35">
        <f>F667-J667</f>
        <v>0</v>
      </c>
    </row>
    <row r="668" spans="1:14">
      <c r="A668" s="21">
        <v>39</v>
      </c>
      <c r="C668" s="123" t="s">
        <v>154</v>
      </c>
      <c r="D668" s="1255"/>
      <c r="E668" s="1708"/>
      <c r="F668" s="1252">
        <f>F663</f>
        <v>6387283.6099999994</v>
      </c>
      <c r="G668" s="69">
        <f>G663</f>
        <v>4924978</v>
      </c>
      <c r="H668" s="70">
        <f>H663</f>
        <v>671119</v>
      </c>
      <c r="I668" s="71">
        <f>I663</f>
        <v>791121</v>
      </c>
      <c r="J668" s="35">
        <f>J663</f>
        <v>6387218</v>
      </c>
      <c r="K668" s="35">
        <f>F668-J668</f>
        <v>65.609999999403954</v>
      </c>
    </row>
    <row r="669" spans="1:14">
      <c r="A669" s="21">
        <v>40</v>
      </c>
      <c r="C669" s="123" t="s">
        <v>743</v>
      </c>
      <c r="D669" s="1255"/>
      <c r="E669" s="1708"/>
      <c r="F669" s="1252">
        <f>F707</f>
        <v>1985306</v>
      </c>
      <c r="G669" s="69">
        <f>G707</f>
        <v>1165673</v>
      </c>
      <c r="H669" s="70">
        <f>H707</f>
        <v>104923</v>
      </c>
      <c r="I669" s="71">
        <f>I707</f>
        <v>714710</v>
      </c>
      <c r="J669" s="37">
        <f>J707</f>
        <v>1985306</v>
      </c>
      <c r="K669" s="35">
        <f>F669-J669</f>
        <v>0</v>
      </c>
    </row>
    <row r="670" spans="1:14">
      <c r="A670" s="21">
        <v>41</v>
      </c>
      <c r="C670" s="123" t="s">
        <v>635</v>
      </c>
      <c r="D670" s="1255"/>
      <c r="E670" s="1703"/>
      <c r="F670" s="1758"/>
      <c r="G670" s="69">
        <f>G24</f>
        <v>0</v>
      </c>
      <c r="H670" s="70">
        <f>H24</f>
        <v>0</v>
      </c>
      <c r="I670" s="71">
        <f>I24</f>
        <v>0</v>
      </c>
      <c r="J670" s="37">
        <f>J24</f>
        <v>0</v>
      </c>
      <c r="K670" s="35">
        <f>F670-J670</f>
        <v>0</v>
      </c>
      <c r="N670" s="1248"/>
    </row>
    <row r="671" spans="1:14">
      <c r="A671" s="21">
        <v>42</v>
      </c>
      <c r="C671" s="524" t="s">
        <v>151</v>
      </c>
      <c r="D671" s="1255"/>
      <c r="E671" s="1686"/>
      <c r="F671" s="1252">
        <f t="shared" ref="F671:K671" si="219">SUM(F666:F670)</f>
        <v>-2547304.3900000006</v>
      </c>
      <c r="G671" s="72">
        <f t="shared" si="219"/>
        <v>-2435035</v>
      </c>
      <c r="H671" s="60">
        <f t="shared" si="219"/>
        <v>850509</v>
      </c>
      <c r="I671" s="73">
        <f t="shared" si="219"/>
        <v>-962844</v>
      </c>
      <c r="J671" s="36">
        <f t="shared" si="219"/>
        <v>-2547370</v>
      </c>
      <c r="K671" s="36">
        <f t="shared" si="219"/>
        <v>65.609999999403954</v>
      </c>
      <c r="N671" s="1248"/>
    </row>
    <row r="672" spans="1:14">
      <c r="A672" s="21">
        <v>43</v>
      </c>
      <c r="D672" s="1255"/>
      <c r="E672" s="1759"/>
      <c r="G672" s="66"/>
      <c r="H672" s="67"/>
      <c r="I672" s="68"/>
      <c r="M672" s="1248"/>
    </row>
    <row r="673" spans="1:14">
      <c r="A673" s="21">
        <v>44</v>
      </c>
      <c r="C673" s="1254" t="s">
        <v>152</v>
      </c>
      <c r="D673" s="1255"/>
      <c r="E673" s="1703"/>
      <c r="F673" s="1256">
        <f>ROUND(F815/(1-F815),9)</f>
        <v>0.26582278500000001</v>
      </c>
      <c r="G673" s="1259">
        <f>ROUND(G815/(1-G815),9)</f>
        <v>0.26582278500000001</v>
      </c>
      <c r="H673" s="1260">
        <f>ROUND(H815/(1-H815),9)</f>
        <v>0.26582278500000001</v>
      </c>
      <c r="I673" s="1261">
        <f>ROUND(I815/(1-I815),9)</f>
        <v>0.26582278500000001</v>
      </c>
      <c r="J673" s="1256"/>
      <c r="K673" s="1256">
        <f>ROUND(K815/(1-K815),9)</f>
        <v>0.26582278500000001</v>
      </c>
      <c r="N673" s="1627"/>
    </row>
    <row r="674" spans="1:14">
      <c r="A674" s="21">
        <v>45</v>
      </c>
      <c r="C674" s="1254" t="s">
        <v>153</v>
      </c>
      <c r="D674" s="1760" t="s">
        <v>1630</v>
      </c>
      <c r="E674" s="1703"/>
      <c r="F674" s="1252">
        <f>ROUND(F673*F671,0)</f>
        <v>-677132</v>
      </c>
      <c r="G674" s="1258">
        <f>ROUND(G671*G673,0)</f>
        <v>-647288</v>
      </c>
      <c r="H674" s="70">
        <f>ROUND(H671*H673,0)</f>
        <v>226085</v>
      </c>
      <c r="I674" s="71">
        <f>ROUND(I671*I673,0)</f>
        <v>-255946</v>
      </c>
      <c r="J674" s="35">
        <f>SUM(G674:I674)</f>
        <v>-677149</v>
      </c>
      <c r="K674" s="1251">
        <f>F674-J674</f>
        <v>17</v>
      </c>
      <c r="N674" s="1248"/>
    </row>
    <row r="675" spans="1:14">
      <c r="A675" s="21">
        <v>46</v>
      </c>
      <c r="C675" s="103" t="s">
        <v>154</v>
      </c>
      <c r="D675" s="1255"/>
      <c r="E675" s="1708"/>
      <c r="F675" s="1252">
        <f>F663</f>
        <v>6387283.6099999994</v>
      </c>
      <c r="G675" s="69">
        <f>G663</f>
        <v>4924978</v>
      </c>
      <c r="H675" s="70">
        <f>H663</f>
        <v>671119</v>
      </c>
      <c r="I675" s="71">
        <f>I663</f>
        <v>791121</v>
      </c>
      <c r="J675" s="35">
        <f>J663</f>
        <v>6387218</v>
      </c>
      <c r="K675" s="1251">
        <f>F675-J675</f>
        <v>65.609999999403954</v>
      </c>
      <c r="M675" s="1248"/>
      <c r="N675" s="1248"/>
    </row>
    <row r="676" spans="1:14">
      <c r="A676" s="21">
        <v>47</v>
      </c>
      <c r="C676" s="1254" t="s">
        <v>155</v>
      </c>
      <c r="D676" s="1255"/>
      <c r="E676" s="1708"/>
      <c r="F676" s="36">
        <f t="shared" ref="F676:K676" si="220">SUM(F674:F675)</f>
        <v>5710151.6099999994</v>
      </c>
      <c r="G676" s="72">
        <f t="shared" si="220"/>
        <v>4277690</v>
      </c>
      <c r="H676" s="60">
        <f t="shared" si="220"/>
        <v>897204</v>
      </c>
      <c r="I676" s="73">
        <f t="shared" si="220"/>
        <v>535175</v>
      </c>
      <c r="J676" s="36">
        <f t="shared" si="220"/>
        <v>5710069</v>
      </c>
      <c r="K676" s="36">
        <f t="shared" si="220"/>
        <v>82.609999999403954</v>
      </c>
    </row>
    <row r="677" spans="1:14">
      <c r="A677" s="21">
        <v>48</v>
      </c>
      <c r="D677" s="1255"/>
      <c r="E677" s="1708"/>
      <c r="G677" s="66"/>
      <c r="H677" s="67"/>
      <c r="I677" s="68"/>
    </row>
    <row r="678" spans="1:14">
      <c r="A678" s="21">
        <v>49</v>
      </c>
      <c r="B678" s="20" t="s">
        <v>64</v>
      </c>
      <c r="D678" s="1255"/>
      <c r="E678" s="1703"/>
      <c r="G678" s="66"/>
      <c r="H678" s="67"/>
      <c r="I678" s="68"/>
    </row>
    <row r="679" spans="1:14">
      <c r="A679" s="21">
        <v>50</v>
      </c>
      <c r="B679" s="20" t="s">
        <v>70</v>
      </c>
      <c r="D679" s="1255"/>
      <c r="E679" s="1703"/>
      <c r="G679" s="66"/>
      <c r="H679" s="67"/>
      <c r="I679" s="68"/>
      <c r="M679" s="1627"/>
    </row>
    <row r="680" spans="1:14">
      <c r="A680" s="21">
        <v>51</v>
      </c>
      <c r="C680" s="1254" t="s">
        <v>156</v>
      </c>
      <c r="D680" s="1255"/>
      <c r="E680" s="1703"/>
      <c r="F680" s="1252">
        <f t="shared" ref="F680:K680" si="221">F674</f>
        <v>-677132</v>
      </c>
      <c r="G680" s="69">
        <f t="shared" si="221"/>
        <v>-647288</v>
      </c>
      <c r="H680" s="70">
        <f t="shared" si="221"/>
        <v>226085</v>
      </c>
      <c r="I680" s="71">
        <f t="shared" si="221"/>
        <v>-255946</v>
      </c>
      <c r="J680" s="35">
        <f t="shared" si="221"/>
        <v>-677149</v>
      </c>
      <c r="K680" s="35">
        <f t="shared" si="221"/>
        <v>17</v>
      </c>
    </row>
    <row r="681" spans="1:14">
      <c r="A681" s="21">
        <v>53</v>
      </c>
      <c r="C681" s="524" t="s">
        <v>158</v>
      </c>
      <c r="D681" s="1255"/>
      <c r="E681" s="1703"/>
      <c r="F681" s="36">
        <f t="shared" ref="F681:K681" si="222">SUM(F680:F680)</f>
        <v>-677132</v>
      </c>
      <c r="G681" s="93">
        <f t="shared" si="222"/>
        <v>-647288</v>
      </c>
      <c r="H681" s="94">
        <f t="shared" si="222"/>
        <v>226085</v>
      </c>
      <c r="I681" s="95">
        <f t="shared" si="222"/>
        <v>-255946</v>
      </c>
      <c r="J681" s="36">
        <f t="shared" si="222"/>
        <v>-677149</v>
      </c>
      <c r="K681" s="36">
        <f t="shared" si="222"/>
        <v>17</v>
      </c>
    </row>
    <row r="682" spans="1:14">
      <c r="A682" s="21"/>
      <c r="D682" s="1255"/>
      <c r="E682" s="1703"/>
      <c r="G682" s="123"/>
      <c r="H682" s="123"/>
      <c r="I682" s="123"/>
    </row>
    <row r="683" spans="1:14">
      <c r="A683" s="31" t="str">
        <f>co_name</f>
        <v>DUKE ENERGY KENTUCKY, INC.</v>
      </c>
      <c r="B683" s="31"/>
      <c r="C683" s="1703"/>
      <c r="D683" s="1255"/>
      <c r="E683" s="1703"/>
      <c r="F683" s="1703"/>
      <c r="G683" s="18"/>
      <c r="H683" s="18"/>
      <c r="I683" s="18"/>
      <c r="J683" s="18" t="str">
        <f>J1</f>
        <v>FR-16(7)(v)-1</v>
      </c>
      <c r="K683" s="18"/>
    </row>
    <row r="684" spans="1:14">
      <c r="A684" s="31" t="str">
        <f>$A$2</f>
        <v>FUNCTIONAL ELECTRIC COST OF SERVICE</v>
      </c>
      <c r="B684" s="31"/>
      <c r="C684" s="1703"/>
      <c r="D684" s="1255"/>
      <c r="E684" s="1703"/>
      <c r="F684" s="1703"/>
      <c r="G684" s="18"/>
      <c r="H684" s="18"/>
      <c r="I684" s="18"/>
      <c r="J684" s="18" t="str">
        <f>J2</f>
        <v>WITNESS RESPONSIBLE:</v>
      </c>
      <c r="K684" s="18"/>
    </row>
    <row r="685" spans="1:14">
      <c r="A685" s="31" t="str">
        <f>case_name</f>
        <v>CASE NO: 2017-00321</v>
      </c>
      <c r="B685" s="31"/>
      <c r="C685" s="1703"/>
      <c r="D685" s="1255"/>
      <c r="E685" s="1703"/>
      <c r="F685" s="1703"/>
      <c r="G685" s="18"/>
      <c r="H685" s="18"/>
      <c r="I685" s="18"/>
      <c r="J685" s="18" t="str">
        <f>Witness</f>
        <v>JAMES E. ZIOLKOWSKI</v>
      </c>
      <c r="K685" s="18"/>
    </row>
    <row r="686" spans="1:14">
      <c r="A686" s="31" t="str">
        <f>data_filing</f>
        <v>DATA: 12 MONTHS ACTUAL  &amp; 0 MONTHS ESTIMATED</v>
      </c>
      <c r="B686" s="31"/>
      <c r="C686" s="1703"/>
      <c r="D686" s="1255"/>
      <c r="E686" s="1703"/>
      <c r="F686" s="1703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4">
      <c r="A687" s="31" t="str">
        <f>type</f>
        <v xml:space="preserve">TYPE OF FILING: "X" ORIGINAL   UPDATED    REVISED  </v>
      </c>
      <c r="B687" s="31"/>
      <c r="C687" s="1703"/>
      <c r="D687" s="1255"/>
      <c r="E687" s="1703"/>
      <c r="F687" s="1703"/>
      <c r="G687" s="18"/>
      <c r="H687" s="18"/>
      <c r="I687" s="18"/>
      <c r="J687" s="18"/>
      <c r="K687" s="18"/>
    </row>
    <row r="688" spans="1:14">
      <c r="B688" s="31"/>
      <c r="C688" s="1703"/>
      <c r="D688" s="1255"/>
      <c r="E688" s="1703"/>
      <c r="F688" s="1703"/>
      <c r="G688" s="18"/>
      <c r="H688" s="18"/>
      <c r="I688" s="18"/>
      <c r="J688" s="18"/>
      <c r="K688" s="18"/>
    </row>
    <row r="689" spans="1:13">
      <c r="B689" s="31"/>
      <c r="C689" s="1703"/>
      <c r="D689" s="1255"/>
      <c r="E689" s="1703"/>
      <c r="F689" s="1703"/>
      <c r="G689" s="18"/>
      <c r="H689" s="18"/>
      <c r="I689" s="18"/>
      <c r="J689" s="18"/>
      <c r="K689" s="18"/>
    </row>
    <row r="690" spans="1:13">
      <c r="A690" s="32" t="s">
        <v>480</v>
      </c>
      <c r="B690" s="457"/>
      <c r="C690" s="332"/>
      <c r="D690" s="332"/>
      <c r="E690" s="1703"/>
      <c r="F690" s="1255" t="s">
        <v>183</v>
      </c>
      <c r="G690" s="77" t="s">
        <v>504</v>
      </c>
      <c r="H690" s="78"/>
      <c r="I690" s="79"/>
      <c r="J690" s="32" t="s">
        <v>183</v>
      </c>
      <c r="K690" s="32" t="s">
        <v>280</v>
      </c>
    </row>
    <row r="691" spans="1:13">
      <c r="A691" s="34" t="s">
        <v>481</v>
      </c>
      <c r="B691" s="459" t="s">
        <v>718</v>
      </c>
      <c r="C691" s="1761"/>
      <c r="D691" s="461" t="s">
        <v>719</v>
      </c>
      <c r="E691" s="1649"/>
      <c r="F691" s="42" t="str">
        <f>$F$9</f>
        <v>ELECTRIC</v>
      </c>
      <c r="G691" s="64" t="s">
        <v>468</v>
      </c>
      <c r="H691" s="59" t="s">
        <v>503</v>
      </c>
      <c r="I691" s="65" t="s">
        <v>469</v>
      </c>
      <c r="J691" s="34" t="s">
        <v>279</v>
      </c>
      <c r="K691" s="34" t="s">
        <v>278</v>
      </c>
    </row>
    <row r="692" spans="1:13" ht="15">
      <c r="A692" s="444"/>
      <c r="B692" s="462"/>
      <c r="C692" s="463" t="s">
        <v>720</v>
      </c>
      <c r="D692" s="1762"/>
      <c r="E692" s="1703"/>
      <c r="G692" s="1564">
        <f>$G$10</f>
        <v>3</v>
      </c>
      <c r="H692" s="1565">
        <f>$H$10</f>
        <v>4</v>
      </c>
      <c r="I692" s="1566">
        <f>$I$10</f>
        <v>5</v>
      </c>
    </row>
    <row r="693" spans="1:13">
      <c r="A693" s="291">
        <v>1</v>
      </c>
      <c r="B693" s="464" t="s">
        <v>721</v>
      </c>
      <c r="C693" s="1279"/>
      <c r="D693" s="1279"/>
      <c r="E693" s="1703"/>
      <c r="F693" s="1703"/>
      <c r="G693" s="465"/>
      <c r="H693" s="466"/>
      <c r="I693" s="467"/>
      <c r="J693" s="18"/>
      <c r="K693" s="18"/>
    </row>
    <row r="694" spans="1:13">
      <c r="A694" s="291">
        <v>2</v>
      </c>
      <c r="B694" s="468" t="s">
        <v>722</v>
      </c>
      <c r="C694" s="1279"/>
      <c r="D694" s="967" t="s">
        <v>254</v>
      </c>
      <c r="E694" s="1703"/>
      <c r="F694" s="90">
        <f>-[3]SCH_E1!$Q$70</f>
        <v>-8137301</v>
      </c>
      <c r="G694" s="69">
        <f>ROUND(F694*VLOOKUP(D694,ALLOCTABLE_FUNCTIONAL,$G$10,FALSE),0)</f>
        <v>-4770900</v>
      </c>
      <c r="H694" s="70">
        <f>ROUND(F694*VLOOKUP(D694,ALLOCTABLE_FUNCTIONAL,$H$10,FALSE),0)</f>
        <v>-435020</v>
      </c>
      <c r="I694" s="71">
        <f>ROUND(F694*VLOOKUP(D694,ALLOCTABLE_FUNCTIONAL,$I$10,FALSE),0)</f>
        <v>-2931381</v>
      </c>
      <c r="J694" s="35">
        <f>SUM(G694:I694)</f>
        <v>-8137301</v>
      </c>
      <c r="K694" s="35">
        <f>F694-J694</f>
        <v>0</v>
      </c>
    </row>
    <row r="695" spans="1:13">
      <c r="A695" s="291">
        <v>3</v>
      </c>
      <c r="B695" s="468" t="s">
        <v>561</v>
      </c>
      <c r="C695" s="470"/>
      <c r="D695" s="967" t="s">
        <v>254</v>
      </c>
      <c r="E695" s="1703"/>
      <c r="F695" s="1763"/>
      <c r="G695" s="84">
        <f>ROUND(F695*VLOOKUP(D695,ALLOCTABLE_FUNCTIONAL,$G$10,FALSE),0)</f>
        <v>0</v>
      </c>
      <c r="H695" s="85">
        <f>ROUND(F695*VLOOKUP(D695,ALLOCTABLE_FUNCTIONAL,$H$10,FALSE),0)</f>
        <v>0</v>
      </c>
      <c r="I695" s="86">
        <f>ROUND(F695*VLOOKUP(D695,ALLOCTABLE_FUNCTIONAL,$I$10,FALSE),0)</f>
        <v>0</v>
      </c>
      <c r="J695" s="97">
        <f>SUM(G695:I695)</f>
        <v>0</v>
      </c>
      <c r="K695" s="97">
        <f>F695-J695</f>
        <v>0</v>
      </c>
      <c r="M695" s="1248"/>
    </row>
    <row r="696" spans="1:13">
      <c r="A696" s="291">
        <v>4</v>
      </c>
      <c r="B696" s="471" t="s">
        <v>723</v>
      </c>
      <c r="C696" s="1279"/>
      <c r="D696" s="1280"/>
      <c r="E696" s="1703"/>
      <c r="F696" s="1274">
        <f t="shared" ref="F696:K696" si="223">SUM(F694:F695)</f>
        <v>-8137301</v>
      </c>
      <c r="G696" s="441">
        <f t="shared" si="223"/>
        <v>-4770900</v>
      </c>
      <c r="H696" s="442">
        <f t="shared" si="223"/>
        <v>-435020</v>
      </c>
      <c r="I696" s="443">
        <f t="shared" si="223"/>
        <v>-2931381</v>
      </c>
      <c r="J696" s="23">
        <f t="shared" si="223"/>
        <v>-8137301</v>
      </c>
      <c r="K696" s="23">
        <f t="shared" si="223"/>
        <v>0</v>
      </c>
    </row>
    <row r="697" spans="1:13" ht="15">
      <c r="A697" s="291">
        <v>5</v>
      </c>
      <c r="B697" s="444"/>
      <c r="C697" s="1762"/>
      <c r="D697" s="1764"/>
      <c r="E697" s="1703"/>
      <c r="G697" s="66"/>
      <c r="H697" s="67"/>
      <c r="I697" s="68"/>
    </row>
    <row r="698" spans="1:13">
      <c r="A698" s="291">
        <v>6</v>
      </c>
      <c r="B698" s="474" t="s">
        <v>724</v>
      </c>
      <c r="C698" s="1279"/>
      <c r="D698" s="1280"/>
      <c r="E698" s="1703"/>
      <c r="G698" s="66"/>
      <c r="H698" s="67"/>
      <c r="I698" s="68"/>
    </row>
    <row r="699" spans="1:13">
      <c r="A699" s="291">
        <v>7</v>
      </c>
      <c r="B699" s="475" t="s">
        <v>725</v>
      </c>
      <c r="C699" s="1279"/>
      <c r="D699" s="1280"/>
      <c r="E699" s="1703"/>
      <c r="G699" s="66"/>
      <c r="H699" s="67"/>
      <c r="I699" s="68"/>
    </row>
    <row r="700" spans="1:13">
      <c r="A700" s="291">
        <v>8</v>
      </c>
      <c r="B700" s="476" t="s">
        <v>726</v>
      </c>
      <c r="C700" s="470"/>
      <c r="D700" s="967" t="s">
        <v>1225</v>
      </c>
      <c r="E700" s="1703"/>
      <c r="F700" s="1763">
        <f>[3]SCH_E1!$Q$113</f>
        <v>1985306</v>
      </c>
      <c r="G700" s="84">
        <f>F700-SUM(H700:I700)</f>
        <v>1165673</v>
      </c>
      <c r="H700" s="85">
        <f>ROUND(F700*VLOOKUP(D700,ALLOCTABLE_FUNCTIONAL,$H$10,FALSE),0)</f>
        <v>104923</v>
      </c>
      <c r="I700" s="86">
        <f>ROUND(F700*VLOOKUP(D700,ALLOCTABLE_FUNCTIONAL,$I$10,FALSE),0)</f>
        <v>714710</v>
      </c>
      <c r="J700" s="97">
        <f>SUM(G700:I700)</f>
        <v>1985306</v>
      </c>
      <c r="K700" s="97">
        <f>F700-J700</f>
        <v>0</v>
      </c>
    </row>
    <row r="701" spans="1:13">
      <c r="A701" s="291">
        <v>9</v>
      </c>
      <c r="B701" s="471" t="s">
        <v>727</v>
      </c>
      <c r="C701" s="1279"/>
      <c r="D701" s="1280"/>
      <c r="E701" s="1703"/>
      <c r="F701" s="1274">
        <f t="shared" ref="F701:K701" si="224">SUM(F700)</f>
        <v>1985306</v>
      </c>
      <c r="G701" s="441">
        <f t="shared" si="224"/>
        <v>1165673</v>
      </c>
      <c r="H701" s="442">
        <f t="shared" si="224"/>
        <v>104923</v>
      </c>
      <c r="I701" s="443">
        <f t="shared" si="224"/>
        <v>714710</v>
      </c>
      <c r="J701" s="23">
        <f t="shared" si="224"/>
        <v>1985306</v>
      </c>
      <c r="K701" s="23">
        <f t="shared" si="224"/>
        <v>0</v>
      </c>
    </row>
    <row r="702" spans="1:13">
      <c r="A702" s="291">
        <v>10</v>
      </c>
      <c r="B702" s="331"/>
      <c r="C702" s="1279"/>
      <c r="D702" s="1280"/>
      <c r="E702" s="1703"/>
      <c r="G702" s="66"/>
      <c r="H702" s="67"/>
      <c r="I702" s="68"/>
    </row>
    <row r="703" spans="1:13">
      <c r="A703" s="291">
        <v>11</v>
      </c>
      <c r="B703" s="477" t="s">
        <v>728</v>
      </c>
      <c r="C703" s="478"/>
      <c r="D703" s="968"/>
      <c r="E703" s="1703"/>
      <c r="G703" s="66"/>
      <c r="H703" s="67"/>
      <c r="I703" s="68"/>
    </row>
    <row r="704" spans="1:13">
      <c r="A704" s="291">
        <v>12</v>
      </c>
      <c r="B704" s="468" t="s">
        <v>729</v>
      </c>
      <c r="C704" s="470"/>
      <c r="D704" s="967" t="s">
        <v>254</v>
      </c>
      <c r="E704" s="1703"/>
      <c r="F704" s="1763">
        <f>[3]SCH_E1!$Q$77</f>
        <v>0</v>
      </c>
      <c r="G704" s="84">
        <f>ROUND(F704*VLOOKUP(D704,ALLOCTABLE_FUNCTIONAL,$G$10,FALSE),0)</f>
        <v>0</v>
      </c>
      <c r="H704" s="85">
        <f>ROUND(F704*VLOOKUP(D704,ALLOCTABLE_FUNCTIONAL,$H$10,FALSE),0)</f>
        <v>0</v>
      </c>
      <c r="I704" s="86">
        <f>ROUND(F704*VLOOKUP(D704,ALLOCTABLE_FUNCTIONAL,$I$10,FALSE),0)</f>
        <v>0</v>
      </c>
      <c r="J704" s="97">
        <f>SUM(G704:I704)</f>
        <v>0</v>
      </c>
      <c r="K704" s="97">
        <f>F704-J704</f>
        <v>0</v>
      </c>
    </row>
    <row r="705" spans="1:15">
      <c r="A705" s="291">
        <v>13</v>
      </c>
      <c r="B705" s="471" t="s">
        <v>730</v>
      </c>
      <c r="C705" s="1279"/>
      <c r="D705" s="1280"/>
      <c r="E705" s="1703"/>
      <c r="F705" s="1274">
        <f t="shared" ref="F705:K705" si="225">SUM(F704)</f>
        <v>0</v>
      </c>
      <c r="G705" s="441">
        <f t="shared" si="225"/>
        <v>0</v>
      </c>
      <c r="H705" s="442">
        <f t="shared" si="225"/>
        <v>0</v>
      </c>
      <c r="I705" s="443">
        <f t="shared" si="225"/>
        <v>0</v>
      </c>
      <c r="J705" s="23">
        <f t="shared" si="225"/>
        <v>0</v>
      </c>
      <c r="K705" s="23">
        <f t="shared" si="225"/>
        <v>0</v>
      </c>
    </row>
    <row r="706" spans="1:15">
      <c r="A706" s="291">
        <v>14</v>
      </c>
      <c r="B706" s="457"/>
      <c r="C706" s="1279"/>
      <c r="D706" s="1280"/>
      <c r="E706" s="1703"/>
      <c r="G706" s="66"/>
      <c r="H706" s="67"/>
      <c r="I706" s="68"/>
    </row>
    <row r="707" spans="1:15">
      <c r="A707" s="291">
        <v>15</v>
      </c>
      <c r="B707" s="457" t="s">
        <v>731</v>
      </c>
      <c r="C707" s="1279"/>
      <c r="D707" s="1280"/>
      <c r="E707" s="1703"/>
      <c r="F707" s="1274">
        <f>F705+F701</f>
        <v>1985306</v>
      </c>
      <c r="G707" s="441">
        <f t="shared" ref="G707:K707" si="226">G705+G701</f>
        <v>1165673</v>
      </c>
      <c r="H707" s="442">
        <f t="shared" si="226"/>
        <v>104923</v>
      </c>
      <c r="I707" s="443">
        <f t="shared" si="226"/>
        <v>714710</v>
      </c>
      <c r="J707" s="23">
        <f t="shared" si="226"/>
        <v>1985306</v>
      </c>
      <c r="K707" s="23">
        <f t="shared" si="226"/>
        <v>0</v>
      </c>
    </row>
    <row r="708" spans="1:15">
      <c r="A708" s="291">
        <v>16</v>
      </c>
      <c r="B708" s="457"/>
      <c r="C708" s="1279"/>
      <c r="D708" s="1280"/>
      <c r="E708" s="1703"/>
      <c r="G708" s="66"/>
      <c r="H708" s="67"/>
      <c r="I708" s="68"/>
    </row>
    <row r="709" spans="1:15">
      <c r="A709" s="291">
        <v>17</v>
      </c>
      <c r="B709" s="481" t="s">
        <v>64</v>
      </c>
      <c r="C709" s="482"/>
      <c r="D709" s="1266"/>
      <c r="E709" s="1703"/>
      <c r="G709" s="66"/>
      <c r="H709" s="67"/>
      <c r="I709" s="68"/>
    </row>
    <row r="710" spans="1:15">
      <c r="A710" s="291">
        <v>18</v>
      </c>
      <c r="B710" s="475" t="s">
        <v>732</v>
      </c>
      <c r="C710" s="1279"/>
      <c r="D710" s="1280"/>
      <c r="E710" s="1703"/>
      <c r="G710" s="66"/>
      <c r="H710" s="67"/>
      <c r="I710" s="68"/>
    </row>
    <row r="711" spans="1:15">
      <c r="A711" s="1266">
        <v>19</v>
      </c>
      <c r="B711" s="1279" t="s">
        <v>634</v>
      </c>
      <c r="C711" s="1279"/>
      <c r="D711" s="1280"/>
      <c r="E711" s="1703"/>
      <c r="F711" s="1274">
        <f t="shared" ref="F711:K711" si="227">F433</f>
        <v>49086763</v>
      </c>
      <c r="G711" s="1275">
        <f t="shared" si="227"/>
        <v>30979147</v>
      </c>
      <c r="H711" s="1276">
        <f t="shared" si="227"/>
        <v>2607489</v>
      </c>
      <c r="I711" s="1277">
        <f t="shared" si="227"/>
        <v>15500127</v>
      </c>
      <c r="J711" s="1274">
        <f t="shared" si="227"/>
        <v>49086763</v>
      </c>
      <c r="K711" s="1274">
        <f t="shared" si="227"/>
        <v>0</v>
      </c>
    </row>
    <row r="712" spans="1:15">
      <c r="A712" s="291">
        <v>20</v>
      </c>
      <c r="B712" s="457" t="s">
        <v>159</v>
      </c>
      <c r="C712" s="1279"/>
      <c r="D712" s="1280"/>
      <c r="E712" s="1703"/>
      <c r="F712" s="1274">
        <f>F676</f>
        <v>5710151.6099999994</v>
      </c>
      <c r="G712" s="441">
        <f t="shared" ref="G712:K712" si="228">G676</f>
        <v>4277690</v>
      </c>
      <c r="H712" s="442">
        <f t="shared" si="228"/>
        <v>897204</v>
      </c>
      <c r="I712" s="443">
        <f t="shared" si="228"/>
        <v>535175</v>
      </c>
      <c r="J712" s="23">
        <f t="shared" si="228"/>
        <v>5710069</v>
      </c>
      <c r="K712" s="23">
        <f t="shared" si="228"/>
        <v>82.609999999403954</v>
      </c>
    </row>
    <row r="713" spans="1:15">
      <c r="A713" s="291">
        <v>21</v>
      </c>
      <c r="B713" s="1279" t="s">
        <v>733</v>
      </c>
      <c r="C713" s="1279"/>
      <c r="D713" s="1280"/>
      <c r="E713" s="1703"/>
      <c r="F713" s="1274">
        <f>-F641</f>
        <v>-60006657</v>
      </c>
      <c r="G713" s="441">
        <f t="shared" ref="G713:K713" si="229">-G641</f>
        <v>-39504833</v>
      </c>
      <c r="H713" s="442">
        <f t="shared" si="229"/>
        <v>-2533022</v>
      </c>
      <c r="I713" s="443">
        <f t="shared" si="229"/>
        <v>-17968802</v>
      </c>
      <c r="J713" s="23">
        <f t="shared" si="229"/>
        <v>-60006657</v>
      </c>
      <c r="K713" s="23">
        <f t="shared" si="229"/>
        <v>0</v>
      </c>
    </row>
    <row r="714" spans="1:15">
      <c r="A714" s="291">
        <v>22</v>
      </c>
      <c r="B714" s="1279" t="s">
        <v>734</v>
      </c>
      <c r="C714" s="1279"/>
      <c r="D714" s="1280"/>
      <c r="E714" s="1703"/>
      <c r="F714" s="1274">
        <f t="shared" ref="F714:K714" si="230">-F696</f>
        <v>8137301</v>
      </c>
      <c r="G714" s="441">
        <f t="shared" si="230"/>
        <v>4770900</v>
      </c>
      <c r="H714" s="442">
        <f t="shared" si="230"/>
        <v>435020</v>
      </c>
      <c r="I714" s="443">
        <f t="shared" si="230"/>
        <v>2931381</v>
      </c>
      <c r="J714" s="23">
        <f t="shared" si="230"/>
        <v>8137301</v>
      </c>
      <c r="K714" s="23">
        <f t="shared" si="230"/>
        <v>0</v>
      </c>
    </row>
    <row r="715" spans="1:15">
      <c r="A715" s="1266">
        <v>23</v>
      </c>
      <c r="B715" s="1279" t="s">
        <v>635</v>
      </c>
      <c r="C715" s="1279"/>
      <c r="D715" s="1280"/>
      <c r="E715" s="1703"/>
      <c r="F715" s="1274">
        <f t="shared" ref="F715:K715" si="231">F24</f>
        <v>0</v>
      </c>
      <c r="G715" s="1275">
        <f t="shared" si="231"/>
        <v>0</v>
      </c>
      <c r="H715" s="1276">
        <f t="shared" si="231"/>
        <v>0</v>
      </c>
      <c r="I715" s="1277">
        <f t="shared" si="231"/>
        <v>0</v>
      </c>
      <c r="J715" s="1274">
        <f t="shared" si="231"/>
        <v>0</v>
      </c>
      <c r="K715" s="1274">
        <f t="shared" si="231"/>
        <v>0</v>
      </c>
    </row>
    <row r="716" spans="1:15">
      <c r="A716" s="291">
        <v>24</v>
      </c>
      <c r="B716" s="470" t="s">
        <v>735</v>
      </c>
      <c r="C716" s="470"/>
      <c r="D716" s="1280"/>
      <c r="E716" s="1703"/>
      <c r="F716" s="1746">
        <f>F707</f>
        <v>1985306</v>
      </c>
      <c r="G716" s="484">
        <f t="shared" ref="G716:K716" si="232">G707</f>
        <v>1165673</v>
      </c>
      <c r="H716" s="485">
        <f t="shared" si="232"/>
        <v>104923</v>
      </c>
      <c r="I716" s="486">
        <f t="shared" si="232"/>
        <v>714710</v>
      </c>
      <c r="J716" s="483">
        <f t="shared" si="232"/>
        <v>1985306</v>
      </c>
      <c r="K716" s="483">
        <f t="shared" si="232"/>
        <v>0</v>
      </c>
    </row>
    <row r="717" spans="1:15">
      <c r="A717" s="291">
        <v>25</v>
      </c>
      <c r="B717" s="331" t="s">
        <v>736</v>
      </c>
      <c r="C717" s="1279"/>
      <c r="D717" s="1280"/>
      <c r="E717" s="1703"/>
      <c r="F717" s="1274">
        <f t="shared" ref="F717:K717" si="233">SUM(F711:F716)</f>
        <v>4912864.6099999994</v>
      </c>
      <c r="G717" s="441">
        <f t="shared" si="233"/>
        <v>1688577</v>
      </c>
      <c r="H717" s="442">
        <f t="shared" si="233"/>
        <v>1511614</v>
      </c>
      <c r="I717" s="443">
        <f t="shared" si="233"/>
        <v>1712591</v>
      </c>
      <c r="J717" s="23">
        <f t="shared" si="233"/>
        <v>4912782</v>
      </c>
      <c r="K717" s="23">
        <f t="shared" si="233"/>
        <v>82.609999999403954</v>
      </c>
      <c r="M717" s="1627"/>
      <c r="O717" s="1248"/>
    </row>
    <row r="718" spans="1:15">
      <c r="A718" s="291">
        <v>26</v>
      </c>
      <c r="B718" s="457"/>
      <c r="C718" s="1279"/>
      <c r="D718" s="1280"/>
      <c r="E718" s="1703"/>
      <c r="G718" s="66"/>
      <c r="H718" s="67"/>
      <c r="I718" s="68"/>
    </row>
    <row r="719" spans="1:15">
      <c r="A719" s="291">
        <v>27</v>
      </c>
      <c r="B719" s="457" t="s">
        <v>737</v>
      </c>
      <c r="C719" s="1279"/>
      <c r="D719" s="1280"/>
      <c r="E719" s="1703"/>
      <c r="F719" s="487">
        <f>ROUND(SIT/(1-SIT),8)</f>
        <v>5.6470480000000003E-2</v>
      </c>
      <c r="G719" s="488">
        <f t="shared" ref="G719:K719" si="234">ROUND(SIT/(1-SIT),8)</f>
        <v>5.6470480000000003E-2</v>
      </c>
      <c r="H719" s="489">
        <f t="shared" si="234"/>
        <v>5.6470480000000003E-2</v>
      </c>
      <c r="I719" s="490">
        <f t="shared" si="234"/>
        <v>5.6470480000000003E-2</v>
      </c>
      <c r="J719" s="487">
        <f t="shared" si="234"/>
        <v>5.6470480000000003E-2</v>
      </c>
      <c r="K719" s="487">
        <f t="shared" si="234"/>
        <v>5.6470480000000003E-2</v>
      </c>
      <c r="N719" s="1248"/>
    </row>
    <row r="720" spans="1:15">
      <c r="A720" s="291">
        <v>28</v>
      </c>
      <c r="B720" s="457" t="s">
        <v>738</v>
      </c>
      <c r="C720" s="1279"/>
      <c r="D720" s="1760" t="s">
        <v>1630</v>
      </c>
      <c r="E720" s="1703"/>
      <c r="F720" s="491">
        <f>ROUND(F717*F719,0)</f>
        <v>277432</v>
      </c>
      <c r="G720" s="1276">
        <f>ROUND(G717*G719,0)</f>
        <v>95355</v>
      </c>
      <c r="H720" s="1276">
        <f>ROUND(H717*H719,0)</f>
        <v>85362</v>
      </c>
      <c r="I720" s="1277">
        <f>ROUND(I717*I719,0)</f>
        <v>96711</v>
      </c>
      <c r="J720" s="1251">
        <f>SUM(G720:I720)</f>
        <v>277428</v>
      </c>
      <c r="K720" s="1251">
        <f>F720-J720</f>
        <v>4</v>
      </c>
      <c r="N720" s="1248"/>
    </row>
    <row r="721" spans="1:14">
      <c r="A721" s="291">
        <v>29</v>
      </c>
      <c r="B721" s="470" t="s">
        <v>739</v>
      </c>
      <c r="C721" s="470"/>
      <c r="D721" s="1280"/>
      <c r="E721" s="1708"/>
      <c r="F721" s="491">
        <f>F707</f>
        <v>1985306</v>
      </c>
      <c r="G721" s="492">
        <f>G707</f>
        <v>1165673</v>
      </c>
      <c r="H721" s="493">
        <f>H707</f>
        <v>104923</v>
      </c>
      <c r="I721" s="494">
        <f>I707</f>
        <v>714710</v>
      </c>
      <c r="J721" s="1251">
        <f>SUM(G721:I721)</f>
        <v>1985306</v>
      </c>
      <c r="K721" s="1251">
        <f>F721-J721</f>
        <v>0</v>
      </c>
      <c r="N721" s="1248"/>
    </row>
    <row r="722" spans="1:14">
      <c r="A722" s="291">
        <v>30</v>
      </c>
      <c r="B722" s="331" t="s">
        <v>740</v>
      </c>
      <c r="C722" s="1279"/>
      <c r="D722" s="1280"/>
      <c r="E722" s="1703"/>
      <c r="F722" s="495">
        <f t="shared" ref="F722:K722" si="235">F721+F720</f>
        <v>2262738</v>
      </c>
      <c r="G722" s="496">
        <f t="shared" si="235"/>
        <v>1261028</v>
      </c>
      <c r="H722" s="497">
        <f t="shared" si="235"/>
        <v>190285</v>
      </c>
      <c r="I722" s="498">
        <f t="shared" si="235"/>
        <v>811421</v>
      </c>
      <c r="J722" s="495">
        <f t="shared" si="235"/>
        <v>2262734</v>
      </c>
      <c r="K722" s="495">
        <f t="shared" si="235"/>
        <v>4</v>
      </c>
    </row>
    <row r="723" spans="1:14">
      <c r="A723" s="291">
        <v>31</v>
      </c>
      <c r="B723" s="457"/>
      <c r="C723" s="1279"/>
      <c r="D723" s="1280"/>
      <c r="E723" s="1703"/>
      <c r="G723" s="66"/>
      <c r="H723" s="67"/>
      <c r="I723" s="68"/>
    </row>
    <row r="724" spans="1:14">
      <c r="A724" s="291">
        <v>32</v>
      </c>
      <c r="B724" s="457" t="s">
        <v>741</v>
      </c>
      <c r="C724" s="1279"/>
      <c r="D724" s="1280"/>
      <c r="E724" s="1703"/>
      <c r="G724" s="66"/>
      <c r="H724" s="67"/>
      <c r="I724" s="68"/>
    </row>
    <row r="725" spans="1:14">
      <c r="A725" s="291">
        <v>33</v>
      </c>
      <c r="B725" s="457" t="s">
        <v>738</v>
      </c>
      <c r="C725" s="1279"/>
      <c r="D725" s="1280"/>
      <c r="E725" s="1703"/>
      <c r="F725" s="491">
        <f t="shared" ref="F725:K725" si="236">F720</f>
        <v>277432</v>
      </c>
      <c r="G725" s="492">
        <f t="shared" si="236"/>
        <v>95355</v>
      </c>
      <c r="H725" s="493">
        <f t="shared" si="236"/>
        <v>85362</v>
      </c>
      <c r="I725" s="494">
        <f t="shared" si="236"/>
        <v>96711</v>
      </c>
      <c r="J725" s="491">
        <f t="shared" si="236"/>
        <v>277428</v>
      </c>
      <c r="K725" s="491">
        <f t="shared" si="236"/>
        <v>4</v>
      </c>
    </row>
    <row r="726" spans="1:14">
      <c r="A726" s="291">
        <v>34</v>
      </c>
      <c r="B726" s="470" t="s">
        <v>728</v>
      </c>
      <c r="C726" s="470"/>
      <c r="D726" s="1280"/>
      <c r="E726" s="1703"/>
      <c r="F726" s="491">
        <f t="shared" ref="F726:K726" si="237">F705</f>
        <v>0</v>
      </c>
      <c r="G726" s="492">
        <f t="shared" si="237"/>
        <v>0</v>
      </c>
      <c r="H726" s="493">
        <f t="shared" si="237"/>
        <v>0</v>
      </c>
      <c r="I726" s="494">
        <f t="shared" si="237"/>
        <v>0</v>
      </c>
      <c r="J726" s="491">
        <f t="shared" si="237"/>
        <v>0</v>
      </c>
      <c r="K726" s="491">
        <f t="shared" si="237"/>
        <v>0</v>
      </c>
    </row>
    <row r="727" spans="1:14">
      <c r="A727" s="291">
        <v>35</v>
      </c>
      <c r="B727" s="331" t="s">
        <v>742</v>
      </c>
      <c r="C727" s="1279"/>
      <c r="D727" s="1280"/>
      <c r="E727" s="1703"/>
      <c r="F727" s="495">
        <f t="shared" ref="F727:K727" si="238">F725+F726</f>
        <v>277432</v>
      </c>
      <c r="G727" s="496">
        <f t="shared" si="238"/>
        <v>95355</v>
      </c>
      <c r="H727" s="497">
        <f t="shared" si="238"/>
        <v>85362</v>
      </c>
      <c r="I727" s="498">
        <f t="shared" si="238"/>
        <v>96711</v>
      </c>
      <c r="J727" s="495">
        <f t="shared" si="238"/>
        <v>277428</v>
      </c>
      <c r="K727" s="495">
        <f t="shared" si="238"/>
        <v>4</v>
      </c>
    </row>
    <row r="728" spans="1:14">
      <c r="A728" s="291">
        <v>36</v>
      </c>
      <c r="B728" s="457"/>
      <c r="C728" s="1279"/>
      <c r="D728" s="1279"/>
      <c r="E728" s="1703"/>
      <c r="F728" s="491"/>
      <c r="G728" s="492"/>
      <c r="H728" s="493"/>
      <c r="I728" s="494"/>
      <c r="J728" s="491"/>
      <c r="K728" s="491"/>
    </row>
    <row r="729" spans="1:14">
      <c r="A729" s="291">
        <v>37</v>
      </c>
      <c r="B729" s="457" t="s">
        <v>71</v>
      </c>
      <c r="C729" s="1279"/>
      <c r="D729" s="1279"/>
      <c r="E729" s="1703"/>
      <c r="F729" s="499">
        <f t="shared" ref="F729:K729" si="239">(SIT*(1-FIT))+((1-SIT)*(1-FIT)*RevTax)+FIT</f>
        <v>0.25222709579999997</v>
      </c>
      <c r="G729" s="500">
        <f t="shared" si="239"/>
        <v>0.25222709579999997</v>
      </c>
      <c r="H729" s="501">
        <f t="shared" si="239"/>
        <v>0.25222709579999997</v>
      </c>
      <c r="I729" s="502">
        <f t="shared" si="239"/>
        <v>0.25222709579999997</v>
      </c>
      <c r="J729" s="499">
        <f t="shared" si="239"/>
        <v>0.25222709579999997</v>
      </c>
      <c r="K729" s="499">
        <f t="shared" si="239"/>
        <v>0.25222709579999997</v>
      </c>
    </row>
    <row r="730" spans="1:14">
      <c r="A730" s="291"/>
      <c r="B730" s="457"/>
      <c r="C730" s="1279"/>
      <c r="D730" s="1279"/>
      <c r="E730" s="1703"/>
      <c r="F730" s="499"/>
      <c r="G730" s="499"/>
      <c r="H730" s="499"/>
      <c r="I730" s="499"/>
      <c r="J730" s="499"/>
      <c r="K730" s="499"/>
    </row>
    <row r="731" spans="1:14">
      <c r="A731" s="31" t="str">
        <f>co_name</f>
        <v>DUKE ENERGY KENTUCKY, INC.</v>
      </c>
      <c r="C731" s="1703"/>
      <c r="D731" s="1255"/>
      <c r="E731" s="1703"/>
      <c r="F731" s="1703"/>
      <c r="G731" s="18"/>
      <c r="H731" s="18"/>
      <c r="I731" s="18"/>
      <c r="J731" s="18" t="str">
        <f>J1</f>
        <v>FR-16(7)(v)-1</v>
      </c>
      <c r="K731" s="18"/>
    </row>
    <row r="732" spans="1:14">
      <c r="A732" s="31" t="str">
        <f>$A$2</f>
        <v>FUNCTIONAL ELECTRIC COST OF SERVICE</v>
      </c>
      <c r="C732" s="1703"/>
      <c r="D732" s="1255"/>
      <c r="E732" s="1703"/>
      <c r="F732" s="1703"/>
      <c r="G732" s="18"/>
      <c r="H732" s="18"/>
      <c r="I732" s="18"/>
      <c r="J732" s="18" t="str">
        <f>J2</f>
        <v>WITNESS RESPONSIBLE:</v>
      </c>
      <c r="K732" s="18"/>
    </row>
    <row r="733" spans="1:14">
      <c r="A733" s="31" t="str">
        <f>case_name</f>
        <v>CASE NO: 2017-00321</v>
      </c>
      <c r="C733" s="1703"/>
      <c r="D733" s="1255"/>
      <c r="E733" s="1703"/>
      <c r="F733" s="1703"/>
      <c r="G733" s="18"/>
      <c r="H733" s="18"/>
      <c r="I733" s="18"/>
      <c r="J733" s="18" t="str">
        <f>Witness</f>
        <v>JAMES E. ZIOLKOWSKI</v>
      </c>
      <c r="K733" s="18"/>
    </row>
    <row r="734" spans="1:14">
      <c r="A734" s="31" t="str">
        <f>data_filing</f>
        <v>DATA: 12 MONTHS ACTUAL  &amp; 0 MONTHS ESTIMATED</v>
      </c>
      <c r="C734" s="1703"/>
      <c r="D734" s="1255"/>
      <c r="E734" s="1703"/>
      <c r="F734" s="1703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4">
      <c r="A735" s="31" t="str">
        <f>type</f>
        <v xml:space="preserve">TYPE OF FILING: "X" ORIGINAL   UPDATED    REVISED  </v>
      </c>
      <c r="C735" s="1703"/>
      <c r="D735" s="1255"/>
      <c r="E735" s="1703"/>
      <c r="F735" s="1703"/>
      <c r="G735" s="18"/>
      <c r="H735" s="18"/>
      <c r="I735" s="18"/>
      <c r="J735" s="18"/>
      <c r="K735" s="18"/>
    </row>
    <row r="736" spans="1:14">
      <c r="B736" s="31"/>
      <c r="C736" s="1703"/>
      <c r="D736" s="1255"/>
      <c r="E736" s="1703"/>
      <c r="F736" s="1703"/>
      <c r="G736" s="18"/>
      <c r="H736" s="18"/>
      <c r="I736" s="18"/>
      <c r="J736" s="18"/>
      <c r="K736" s="18"/>
    </row>
    <row r="737" spans="1:11">
      <c r="B737" s="31"/>
      <c r="C737" s="1703"/>
      <c r="D737" s="1255"/>
      <c r="E737" s="1703"/>
      <c r="F737" s="1703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703"/>
      <c r="D738" s="1255"/>
      <c r="E738" s="1703"/>
      <c r="F738" s="1255" t="s">
        <v>183</v>
      </c>
      <c r="G738" s="77" t="s">
        <v>504</v>
      </c>
      <c r="H738" s="78"/>
      <c r="I738" s="79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1649"/>
      <c r="D739" s="42" t="s">
        <v>275</v>
      </c>
      <c r="E739" s="1649"/>
      <c r="F739" s="42" t="str">
        <f>$F$9</f>
        <v>ELECTRIC</v>
      </c>
      <c r="G739" s="64" t="str">
        <f t="shared" ref="G739:I740" si="240">G9</f>
        <v>PRODUCTION</v>
      </c>
      <c r="H739" s="59" t="str">
        <f t="shared" si="240"/>
        <v>TRANSMISSION</v>
      </c>
      <c r="I739" s="65" t="str">
        <f t="shared" si="240"/>
        <v>DISTRIBUTION</v>
      </c>
      <c r="J739" s="34" t="s">
        <v>279</v>
      </c>
      <c r="K739" s="34" t="s">
        <v>278</v>
      </c>
    </row>
    <row r="740" spans="1:11">
      <c r="C740" s="1744" t="s">
        <v>290</v>
      </c>
      <c r="D740" s="1255"/>
      <c r="E740" s="1703"/>
      <c r="G740" s="182">
        <f t="shared" si="240"/>
        <v>3</v>
      </c>
      <c r="H740" s="183">
        <f t="shared" si="240"/>
        <v>4</v>
      </c>
      <c r="I740" s="184">
        <f t="shared" si="240"/>
        <v>5</v>
      </c>
    </row>
    <row r="741" spans="1:11">
      <c r="A741" s="21">
        <v>1</v>
      </c>
      <c r="B741" s="20" t="s">
        <v>73</v>
      </c>
      <c r="E741" s="1703"/>
      <c r="G741" s="66"/>
      <c r="H741" s="67"/>
      <c r="I741" s="68"/>
    </row>
    <row r="742" spans="1:11">
      <c r="A742" s="21">
        <v>2</v>
      </c>
      <c r="C742" s="1254" t="s">
        <v>160</v>
      </c>
      <c r="D742" s="1705" t="s">
        <v>251</v>
      </c>
      <c r="E742" s="1632"/>
      <c r="F742" s="1765">
        <v>297504</v>
      </c>
      <c r="G742" s="69">
        <f t="shared" ref="G742:G749" si="241">ROUND(F742*VLOOKUP(D742,ALLOCTABLE_FUNCTIONAL,$G$10,FALSE),0)</f>
        <v>0</v>
      </c>
      <c r="H742" s="70">
        <f t="shared" ref="H742:H749" si="242">ROUND(F742*VLOOKUP(D742,ALLOCTABLE_FUNCTIONAL,$H$10,FALSE),0)</f>
        <v>60</v>
      </c>
      <c r="I742" s="71">
        <f t="shared" ref="I742:I749" si="243">ROUND(F742*VLOOKUP(D742,ALLOCTABLE_FUNCTIONAL,$I$10,FALSE),0)</f>
        <v>297444</v>
      </c>
      <c r="J742" s="35">
        <f t="shared" ref="J742:J749" si="244">SUM(G742:I742)</f>
        <v>297504</v>
      </c>
      <c r="K742" s="35">
        <f>F742-J742</f>
        <v>0</v>
      </c>
    </row>
    <row r="743" spans="1:11">
      <c r="A743" s="21">
        <v>3</v>
      </c>
      <c r="C743" s="1254" t="s">
        <v>182</v>
      </c>
      <c r="D743" s="1705" t="str">
        <f>D608</f>
        <v>K902</v>
      </c>
      <c r="E743" s="1632"/>
      <c r="F743" s="1765"/>
      <c r="G743" s="69">
        <f t="shared" si="241"/>
        <v>0</v>
      </c>
      <c r="H743" s="70">
        <f t="shared" si="242"/>
        <v>0</v>
      </c>
      <c r="I743" s="71">
        <f t="shared" si="243"/>
        <v>0</v>
      </c>
      <c r="J743" s="35">
        <f t="shared" si="244"/>
        <v>0</v>
      </c>
      <c r="K743" s="35">
        <f t="shared" ref="K743:K749" si="245">F743-J743</f>
        <v>0</v>
      </c>
    </row>
    <row r="744" spans="1:11">
      <c r="A744" s="21">
        <v>4</v>
      </c>
      <c r="B744" s="1254"/>
      <c r="C744" s="1254" t="s">
        <v>2048</v>
      </c>
      <c r="D744" s="1705" t="s">
        <v>251</v>
      </c>
      <c r="E744" s="1632"/>
      <c r="F744" s="1765">
        <f>170004+60176</f>
        <v>230180</v>
      </c>
      <c r="G744" s="69">
        <f t="shared" si="241"/>
        <v>0</v>
      </c>
      <c r="H744" s="70">
        <f t="shared" si="242"/>
        <v>46</v>
      </c>
      <c r="I744" s="71">
        <f t="shared" si="243"/>
        <v>230134</v>
      </c>
      <c r="J744" s="35">
        <f t="shared" si="244"/>
        <v>230180</v>
      </c>
      <c r="K744" s="35">
        <f t="shared" si="245"/>
        <v>0</v>
      </c>
    </row>
    <row r="745" spans="1:11">
      <c r="A745" s="21">
        <v>5</v>
      </c>
      <c r="C745" s="1254" t="s">
        <v>306</v>
      </c>
      <c r="D745" s="1705" t="s">
        <v>251</v>
      </c>
      <c r="E745" s="1632"/>
      <c r="F745" s="1765">
        <v>1058004</v>
      </c>
      <c r="G745" s="69">
        <f t="shared" si="241"/>
        <v>0</v>
      </c>
      <c r="H745" s="70">
        <f t="shared" si="242"/>
        <v>212</v>
      </c>
      <c r="I745" s="71">
        <f t="shared" si="243"/>
        <v>1057792</v>
      </c>
      <c r="J745" s="35">
        <f t="shared" si="244"/>
        <v>1058004</v>
      </c>
      <c r="K745" s="35">
        <f t="shared" si="245"/>
        <v>0</v>
      </c>
    </row>
    <row r="746" spans="1:11" s="1246" customFormat="1">
      <c r="A746" s="1247">
        <v>6</v>
      </c>
      <c r="C746" s="1254" t="s">
        <v>2049</v>
      </c>
      <c r="D746" s="1705" t="s">
        <v>713</v>
      </c>
      <c r="E746" s="1632"/>
      <c r="F746" s="1765">
        <v>144996</v>
      </c>
      <c r="G746" s="1258">
        <f t="shared" si="241"/>
        <v>0</v>
      </c>
      <c r="H746" s="70">
        <f t="shared" si="242"/>
        <v>144996</v>
      </c>
      <c r="I746" s="71">
        <f t="shared" si="243"/>
        <v>0</v>
      </c>
      <c r="J746" s="1251">
        <f>SUM(G746:I746)</f>
        <v>144996</v>
      </c>
      <c r="K746" s="1251">
        <f>F746-J746</f>
        <v>0</v>
      </c>
    </row>
    <row r="747" spans="1:11" s="1246" customFormat="1">
      <c r="A747" s="1247">
        <v>7</v>
      </c>
      <c r="C747" s="1254" t="s">
        <v>2047</v>
      </c>
      <c r="D747" s="1705" t="s">
        <v>239</v>
      </c>
      <c r="E747" s="1632"/>
      <c r="F747" s="1765">
        <v>0</v>
      </c>
      <c r="G747" s="1258">
        <f t="shared" si="241"/>
        <v>0</v>
      </c>
      <c r="H747" s="70">
        <f t="shared" si="242"/>
        <v>0</v>
      </c>
      <c r="I747" s="71">
        <f t="shared" si="243"/>
        <v>0</v>
      </c>
      <c r="J747" s="1251">
        <f>SUM(G747:I747)</f>
        <v>0</v>
      </c>
      <c r="K747" s="1251">
        <f>F747-J747</f>
        <v>0</v>
      </c>
    </row>
    <row r="748" spans="1:11" s="1246" customFormat="1">
      <c r="A748" s="1247">
        <v>8</v>
      </c>
      <c r="C748" s="1254" t="s">
        <v>2169</v>
      </c>
      <c r="D748" s="1705" t="s">
        <v>713</v>
      </c>
      <c r="E748" s="1632"/>
      <c r="F748" s="1765">
        <v>2789980</v>
      </c>
      <c r="G748" s="1258">
        <f t="shared" si="241"/>
        <v>0</v>
      </c>
      <c r="H748" s="70">
        <f t="shared" si="242"/>
        <v>2789980</v>
      </c>
      <c r="I748" s="71">
        <f t="shared" si="243"/>
        <v>0</v>
      </c>
      <c r="J748" s="1251">
        <f>SUM(G748:I748)</f>
        <v>2789980</v>
      </c>
      <c r="K748" s="1251">
        <f>F748-J748</f>
        <v>0</v>
      </c>
    </row>
    <row r="749" spans="1:11">
      <c r="A749" s="1247">
        <v>9</v>
      </c>
      <c r="C749" s="103" t="s">
        <v>2174</v>
      </c>
      <c r="D749" s="1705" t="str">
        <f>D608</f>
        <v>K902</v>
      </c>
      <c r="E749" s="1632"/>
      <c r="F749" s="1765">
        <v>24504</v>
      </c>
      <c r="G749" s="69">
        <f t="shared" si="241"/>
        <v>14388</v>
      </c>
      <c r="H749" s="70">
        <f t="shared" si="242"/>
        <v>1295</v>
      </c>
      <c r="I749" s="71">
        <f t="shared" si="243"/>
        <v>8821</v>
      </c>
      <c r="J749" s="35">
        <f t="shared" si="244"/>
        <v>24504</v>
      </c>
      <c r="K749" s="35">
        <f t="shared" si="245"/>
        <v>0</v>
      </c>
    </row>
    <row r="750" spans="1:11">
      <c r="A750" s="1247">
        <v>10</v>
      </c>
      <c r="C750" s="1254" t="s">
        <v>161</v>
      </c>
      <c r="D750" s="1255"/>
      <c r="E750" s="1703"/>
      <c r="F750" s="36">
        <f t="shared" ref="F750:K750" si="246">SUM(F742:F749)</f>
        <v>4545168</v>
      </c>
      <c r="G750" s="72">
        <f t="shared" si="246"/>
        <v>14388</v>
      </c>
      <c r="H750" s="60">
        <f t="shared" si="246"/>
        <v>2936589</v>
      </c>
      <c r="I750" s="73">
        <f t="shared" si="246"/>
        <v>1594191</v>
      </c>
      <c r="J750" s="36">
        <f t="shared" si="246"/>
        <v>4545168</v>
      </c>
      <c r="K750" s="36">
        <f t="shared" si="246"/>
        <v>0</v>
      </c>
    </row>
    <row r="751" spans="1:11">
      <c r="A751" s="1247">
        <v>11</v>
      </c>
      <c r="D751" s="1255"/>
      <c r="E751" s="1703"/>
      <c r="G751" s="66"/>
      <c r="H751" s="67"/>
      <c r="I751" s="68"/>
    </row>
    <row r="752" spans="1:11">
      <c r="A752" s="1247">
        <v>12</v>
      </c>
      <c r="B752" s="20" t="s">
        <v>72</v>
      </c>
      <c r="D752" s="1255"/>
      <c r="E752" s="1703"/>
      <c r="G752" s="66"/>
      <c r="H752" s="67"/>
      <c r="I752" s="68"/>
    </row>
    <row r="753" spans="1:11">
      <c r="A753" s="1247">
        <v>13</v>
      </c>
      <c r="C753" s="1254" t="s">
        <v>162</v>
      </c>
      <c r="D753" s="1255"/>
      <c r="E753" s="1703"/>
      <c r="F753" s="1252">
        <f>F618</f>
        <v>281915427</v>
      </c>
      <c r="G753" s="69">
        <f>G618</f>
        <v>210505151</v>
      </c>
      <c r="H753" s="70">
        <f>H618</f>
        <v>25133668</v>
      </c>
      <c r="I753" s="71">
        <f>I618</f>
        <v>46276608</v>
      </c>
      <c r="J753" s="35">
        <f>SUM(G753:I753)</f>
        <v>281915427</v>
      </c>
      <c r="K753" s="35">
        <f>F753-J753</f>
        <v>0</v>
      </c>
    </row>
    <row r="754" spans="1:11">
      <c r="A754" s="1247">
        <v>14</v>
      </c>
      <c r="C754" s="1254" t="s">
        <v>634</v>
      </c>
      <c r="D754" s="1255"/>
      <c r="E754" s="1703"/>
      <c r="F754" s="1252">
        <f>F433</f>
        <v>49086763</v>
      </c>
      <c r="G754" s="69">
        <f>G433</f>
        <v>30979147</v>
      </c>
      <c r="H754" s="70">
        <f>H433</f>
        <v>2607489</v>
      </c>
      <c r="I754" s="71">
        <f>I433</f>
        <v>15500127</v>
      </c>
      <c r="J754" s="35">
        <f>SUM(G754:I754)</f>
        <v>49086763</v>
      </c>
      <c r="K754" s="35">
        <f>F754-J754</f>
        <v>0</v>
      </c>
    </row>
    <row r="755" spans="1:11">
      <c r="A755" s="1247">
        <v>15</v>
      </c>
      <c r="C755" s="1254" t="s">
        <v>159</v>
      </c>
      <c r="D755" s="1255"/>
      <c r="E755" s="1703"/>
      <c r="F755" s="1252">
        <f>F676</f>
        <v>5710151.6099999994</v>
      </c>
      <c r="G755" s="69">
        <f>G676</f>
        <v>4277690</v>
      </c>
      <c r="H755" s="70">
        <f>H676</f>
        <v>897204</v>
      </c>
      <c r="I755" s="71">
        <f>I676</f>
        <v>535175</v>
      </c>
      <c r="J755" s="35">
        <f>SUM(G755:I755)</f>
        <v>5710069</v>
      </c>
      <c r="K755" s="35">
        <f>F755-J755</f>
        <v>82.609999999403954</v>
      </c>
    </row>
    <row r="756" spans="1:11">
      <c r="A756" s="1247">
        <v>16</v>
      </c>
      <c r="C756" s="1254" t="s">
        <v>749</v>
      </c>
      <c r="D756" s="1255"/>
      <c r="E756" s="1703"/>
      <c r="F756" s="1252">
        <f>F722</f>
        <v>2262738</v>
      </c>
      <c r="G756" s="69">
        <f>G722</f>
        <v>1261028</v>
      </c>
      <c r="H756" s="70">
        <f>H722</f>
        <v>190285</v>
      </c>
      <c r="I756" s="71">
        <f>I722</f>
        <v>811421</v>
      </c>
      <c r="J756" s="35">
        <f>SUM(G756:I756)</f>
        <v>2262734</v>
      </c>
      <c r="K756" s="35">
        <f>F756-J756</f>
        <v>4</v>
      </c>
    </row>
    <row r="757" spans="1:11">
      <c r="A757" s="1247">
        <v>17</v>
      </c>
      <c r="C757" s="103" t="s">
        <v>94</v>
      </c>
      <c r="D757" s="1255"/>
      <c r="E757" s="1703"/>
      <c r="F757" s="1252">
        <f>-F750</f>
        <v>-4545168</v>
      </c>
      <c r="G757" s="69">
        <f>-G750</f>
        <v>-14388</v>
      </c>
      <c r="H757" s="70">
        <f>-H750</f>
        <v>-2936589</v>
      </c>
      <c r="I757" s="71">
        <f>-I750</f>
        <v>-1594191</v>
      </c>
      <c r="J757" s="35">
        <f>SUM(G757:I757)</f>
        <v>-4545168</v>
      </c>
      <c r="K757" s="35">
        <f>F757-J757</f>
        <v>0</v>
      </c>
    </row>
    <row r="758" spans="1:11">
      <c r="A758" s="1247">
        <v>18</v>
      </c>
      <c r="C758" s="1254" t="s">
        <v>163</v>
      </c>
      <c r="D758" s="1255"/>
      <c r="E758" s="1703"/>
      <c r="F758" s="36">
        <f>SUM(F752:F757)</f>
        <v>334429911.61000001</v>
      </c>
      <c r="G758" s="72">
        <f>SUM(G752:G757)</f>
        <v>247008628</v>
      </c>
      <c r="H758" s="60">
        <f>SUM(H752:H757)</f>
        <v>25892057</v>
      </c>
      <c r="I758" s="73">
        <f>SUM(I752:I757)</f>
        <v>61529140</v>
      </c>
      <c r="J758" s="36">
        <f>SUM(J752:J757)</f>
        <v>334429825</v>
      </c>
      <c r="K758" s="36">
        <f>J758-F758</f>
        <v>-86.610000014305115</v>
      </c>
    </row>
    <row r="759" spans="1:11">
      <c r="A759" s="1247">
        <v>19</v>
      </c>
      <c r="D759" s="1255"/>
      <c r="E759" s="1703"/>
      <c r="G759" s="66"/>
      <c r="H759" s="67"/>
      <c r="I759" s="68"/>
    </row>
    <row r="760" spans="1:11">
      <c r="A760" s="1247">
        <v>20</v>
      </c>
      <c r="C760" s="1254" t="s">
        <v>94</v>
      </c>
      <c r="D760" s="1255"/>
      <c r="E760" s="1703"/>
      <c r="F760" s="1252">
        <f t="shared" ref="F760:K760" si="247">-F757</f>
        <v>4545168</v>
      </c>
      <c r="G760" s="69">
        <f t="shared" si="247"/>
        <v>14388</v>
      </c>
      <c r="H760" s="70">
        <f t="shared" si="247"/>
        <v>2936589</v>
      </c>
      <c r="I760" s="71">
        <f t="shared" si="247"/>
        <v>1594191</v>
      </c>
      <c r="J760" s="35">
        <f t="shared" si="247"/>
        <v>4545168</v>
      </c>
      <c r="K760" s="35">
        <f t="shared" si="247"/>
        <v>0</v>
      </c>
    </row>
    <row r="761" spans="1:11">
      <c r="A761" s="1247">
        <v>21</v>
      </c>
      <c r="C761" s="103" t="s">
        <v>164</v>
      </c>
      <c r="D761" s="1255"/>
      <c r="E761" s="1703"/>
      <c r="F761" s="1252">
        <f>'FR-16(7)(v)-4 PROD Energy'!F989</f>
        <v>0</v>
      </c>
      <c r="G761" s="69">
        <f>G989</f>
        <v>0</v>
      </c>
      <c r="H761" s="85">
        <f>H989</f>
        <v>0</v>
      </c>
      <c r="I761" s="86">
        <f>I989</f>
        <v>0</v>
      </c>
      <c r="J761" s="35">
        <f>SUM(G761:I761)</f>
        <v>0</v>
      </c>
      <c r="K761" s="35">
        <f>F761-J761</f>
        <v>0</v>
      </c>
    </row>
    <row r="762" spans="1:11">
      <c r="A762" s="1247">
        <v>22</v>
      </c>
      <c r="C762" s="1254" t="s">
        <v>165</v>
      </c>
      <c r="D762" s="1255"/>
      <c r="E762" s="1703"/>
      <c r="F762" s="36">
        <f t="shared" ref="F762:K762" si="248">F760-F761</f>
        <v>4545168</v>
      </c>
      <c r="G762" s="72">
        <f t="shared" si="248"/>
        <v>14388</v>
      </c>
      <c r="H762" s="60">
        <f t="shared" si="248"/>
        <v>2936589</v>
      </c>
      <c r="I762" s="73">
        <f t="shared" si="248"/>
        <v>1594191</v>
      </c>
      <c r="J762" s="36">
        <f t="shared" si="248"/>
        <v>4545168</v>
      </c>
      <c r="K762" s="36">
        <f t="shared" si="248"/>
        <v>0</v>
      </c>
    </row>
    <row r="763" spans="1:11">
      <c r="A763" s="1247">
        <v>23</v>
      </c>
      <c r="D763" s="1255"/>
      <c r="E763" s="1703"/>
      <c r="G763" s="66"/>
      <c r="H763" s="67"/>
      <c r="I763" s="68"/>
    </row>
    <row r="764" spans="1:11">
      <c r="A764" s="1247">
        <v>24</v>
      </c>
      <c r="C764" s="1254" t="s">
        <v>166</v>
      </c>
      <c r="D764" s="1255"/>
      <c r="E764" s="1703"/>
      <c r="F764" s="1256">
        <f t="shared" ref="F764:K764" si="249">ROUND(F817/(1-F817),8)</f>
        <v>0</v>
      </c>
      <c r="G764" s="74">
        <f t="shared" si="249"/>
        <v>0</v>
      </c>
      <c r="H764" s="75">
        <f t="shared" si="249"/>
        <v>0</v>
      </c>
      <c r="I764" s="76">
        <f t="shared" si="249"/>
        <v>0</v>
      </c>
      <c r="J764" s="38">
        <f t="shared" si="249"/>
        <v>0</v>
      </c>
      <c r="K764" s="38">
        <f t="shared" si="249"/>
        <v>0</v>
      </c>
    </row>
    <row r="765" spans="1:11">
      <c r="A765" s="1247">
        <v>25</v>
      </c>
      <c r="C765" s="1254" t="s">
        <v>167</v>
      </c>
      <c r="D765" s="1255"/>
      <c r="E765" s="1703"/>
      <c r="F765" s="1252">
        <f>ROUND(F764*F762,0)</f>
        <v>0</v>
      </c>
      <c r="G765" s="69">
        <f>ROUND(G764*G762,0)</f>
        <v>0</v>
      </c>
      <c r="H765" s="70">
        <f>ROUND(H764*H762,0)</f>
        <v>0</v>
      </c>
      <c r="I765" s="71">
        <f>ROUND(I764*I762,0)</f>
        <v>0</v>
      </c>
      <c r="J765" s="35">
        <f>SUM(G765:I765)</f>
        <v>0</v>
      </c>
      <c r="K765" s="35">
        <f>ROUND(K764*K762,0)</f>
        <v>0</v>
      </c>
    </row>
    <row r="766" spans="1:11">
      <c r="A766" s="1247">
        <v>26</v>
      </c>
      <c r="C766" s="1254" t="s">
        <v>168</v>
      </c>
      <c r="D766" s="1255"/>
      <c r="E766" s="1703"/>
      <c r="F766" s="211">
        <f>ROUND(F764*F758,0)</f>
        <v>0</v>
      </c>
      <c r="G766" s="69">
        <f>ROUND(G764*G758,0)</f>
        <v>0</v>
      </c>
      <c r="H766" s="70">
        <f>ROUND(H764*H758,0)</f>
        <v>0</v>
      </c>
      <c r="I766" s="71">
        <f>ROUND(I764*I758,0)</f>
        <v>0</v>
      </c>
      <c r="J766" s="104">
        <f>SUM(G766:I766)</f>
        <v>0</v>
      </c>
      <c r="K766" s="104">
        <f>ROUND(K764*K758,0)</f>
        <v>0</v>
      </c>
    </row>
    <row r="767" spans="1:11">
      <c r="A767" s="1247">
        <v>27</v>
      </c>
      <c r="C767" s="524" t="s">
        <v>169</v>
      </c>
      <c r="D767" s="1255"/>
      <c r="E767" s="1703"/>
      <c r="F767" s="512">
        <f t="shared" ref="F767:K767" si="250">F766+F765</f>
        <v>0</v>
      </c>
      <c r="G767" s="513">
        <f t="shared" si="250"/>
        <v>0</v>
      </c>
      <c r="H767" s="514">
        <f t="shared" si="250"/>
        <v>0</v>
      </c>
      <c r="I767" s="515">
        <f t="shared" si="250"/>
        <v>0</v>
      </c>
      <c r="J767" s="512">
        <f t="shared" si="250"/>
        <v>0</v>
      </c>
      <c r="K767" s="512">
        <f t="shared" si="250"/>
        <v>0</v>
      </c>
    </row>
    <row r="768" spans="1:11">
      <c r="A768" s="1247">
        <v>28</v>
      </c>
      <c r="C768" s="123"/>
      <c r="D768" s="1255"/>
      <c r="E768" s="1703"/>
      <c r="F768" s="102"/>
      <c r="G768" s="108"/>
      <c r="H768" s="107"/>
      <c r="I768" s="109"/>
      <c r="J768" s="102"/>
      <c r="K768" s="102"/>
    </row>
    <row r="769" spans="1:11">
      <c r="A769" s="1247">
        <v>29</v>
      </c>
      <c r="C769" s="123" t="s">
        <v>635</v>
      </c>
      <c r="D769" s="1255"/>
      <c r="E769" s="1703"/>
      <c r="F769" s="102">
        <f t="shared" ref="F769:K769" si="251">F24</f>
        <v>0</v>
      </c>
      <c r="G769" s="69">
        <f t="shared" si="251"/>
        <v>0</v>
      </c>
      <c r="H769" s="70">
        <f t="shared" si="251"/>
        <v>0</v>
      </c>
      <c r="I769" s="71">
        <f t="shared" si="251"/>
        <v>0</v>
      </c>
      <c r="J769" s="102">
        <f t="shared" si="251"/>
        <v>0</v>
      </c>
      <c r="K769" s="102">
        <f t="shared" si="251"/>
        <v>0</v>
      </c>
    </row>
    <row r="770" spans="1:11">
      <c r="A770" s="1247">
        <v>30</v>
      </c>
      <c r="C770" s="524" t="s">
        <v>613</v>
      </c>
      <c r="D770" s="1255"/>
      <c r="E770" s="1703"/>
      <c r="F770" s="36">
        <f>F769+F767+F758</f>
        <v>334429911.61000001</v>
      </c>
      <c r="G770" s="513">
        <f t="shared" ref="G770:K770" si="252">G769+G767+G758</f>
        <v>247008628</v>
      </c>
      <c r="H770" s="514">
        <f t="shared" si="252"/>
        <v>25892057</v>
      </c>
      <c r="I770" s="515">
        <f t="shared" si="252"/>
        <v>61529140</v>
      </c>
      <c r="J770" s="36">
        <f t="shared" si="252"/>
        <v>334429825</v>
      </c>
      <c r="K770" s="36">
        <f t="shared" si="252"/>
        <v>-86.610000014305115</v>
      </c>
    </row>
    <row r="771" spans="1:11">
      <c r="A771" s="1247">
        <v>31</v>
      </c>
      <c r="D771" s="1255"/>
      <c r="E771" s="1703"/>
      <c r="G771" s="66"/>
      <c r="H771" s="67"/>
      <c r="I771" s="68"/>
    </row>
    <row r="772" spans="1:11">
      <c r="A772" s="1247">
        <v>32</v>
      </c>
      <c r="B772" s="20" t="s">
        <v>473</v>
      </c>
      <c r="D772" s="1255"/>
      <c r="E772" s="1703"/>
      <c r="F772" s="1252">
        <f>F868</f>
        <v>304312778</v>
      </c>
      <c r="G772" s="69">
        <f>G868</f>
        <v>178677248</v>
      </c>
      <c r="H772" s="70">
        <f>H868</f>
        <v>16082930</v>
      </c>
      <c r="I772" s="71">
        <f>I868</f>
        <v>109552600</v>
      </c>
      <c r="J772" s="35">
        <f>SUM(G772:I772)</f>
        <v>304312778</v>
      </c>
      <c r="K772" s="35">
        <f>F772-J772</f>
        <v>0</v>
      </c>
    </row>
    <row r="773" spans="1:11">
      <c r="A773" s="1247">
        <v>33</v>
      </c>
      <c r="B773" s="20" t="s">
        <v>610</v>
      </c>
      <c r="D773" s="1255"/>
      <c r="E773" s="1703"/>
      <c r="F773" s="1252">
        <f>-F770</f>
        <v>-334429911.61000001</v>
      </c>
      <c r="G773" s="69">
        <f>-G770</f>
        <v>-247008628</v>
      </c>
      <c r="H773" s="70">
        <f>-H770</f>
        <v>-25892057</v>
      </c>
      <c r="I773" s="71">
        <f>-I770</f>
        <v>-61529140</v>
      </c>
      <c r="J773" s="35">
        <f>SUM(G773:I773)</f>
        <v>-334429825</v>
      </c>
      <c r="K773" s="35">
        <f>F773-J773</f>
        <v>-86.610000014305115</v>
      </c>
    </row>
    <row r="774" spans="1:11">
      <c r="A774" s="1247">
        <v>34</v>
      </c>
      <c r="B774" s="20" t="s">
        <v>74</v>
      </c>
      <c r="D774" s="1255"/>
      <c r="E774" s="1703"/>
      <c r="F774" s="1252">
        <f>F773+F772</f>
        <v>-30117133.610000014</v>
      </c>
      <c r="G774" s="69">
        <f>G773+G772</f>
        <v>-68331380</v>
      </c>
      <c r="H774" s="70">
        <f>H773+H772</f>
        <v>-9809127</v>
      </c>
      <c r="I774" s="71">
        <f>I773+I772</f>
        <v>48023460</v>
      </c>
      <c r="J774" s="35">
        <f>SUM(G774:I774)</f>
        <v>-30117047</v>
      </c>
      <c r="K774" s="35">
        <f>F774-J774</f>
        <v>-86.610000014305115</v>
      </c>
    </row>
    <row r="775" spans="1:11">
      <c r="A775" s="1247">
        <v>35</v>
      </c>
      <c r="B775" s="20" t="s">
        <v>71</v>
      </c>
      <c r="D775" s="1255"/>
      <c r="E775" s="1703"/>
      <c r="F775" s="1256">
        <f t="shared" ref="F775:K775" si="253">F729</f>
        <v>0.25222709579999997</v>
      </c>
      <c r="G775" s="74">
        <f t="shared" si="253"/>
        <v>0.25222709579999997</v>
      </c>
      <c r="H775" s="75">
        <f t="shared" si="253"/>
        <v>0.25222709579999997</v>
      </c>
      <c r="I775" s="76">
        <f t="shared" si="253"/>
        <v>0.25222709579999997</v>
      </c>
      <c r="J775" s="38">
        <f t="shared" si="253"/>
        <v>0.25222709579999997</v>
      </c>
      <c r="K775" s="38">
        <f t="shared" si="253"/>
        <v>0.25222709579999997</v>
      </c>
    </row>
    <row r="776" spans="1:11">
      <c r="A776" s="1247">
        <v>36</v>
      </c>
      <c r="B776" s="20" t="s">
        <v>75</v>
      </c>
      <c r="D776" s="1255"/>
      <c r="E776" s="1703"/>
      <c r="F776" s="1252">
        <f>ROUND(F775*F774,0)</f>
        <v>-7596357</v>
      </c>
      <c r="G776" s="69">
        <f>F776-H776-I776</f>
        <v>-17235047</v>
      </c>
      <c r="H776" s="70">
        <f>ROUND(H775*H774,0)</f>
        <v>-2474128</v>
      </c>
      <c r="I776" s="71">
        <f>ROUND(I775*I774,0)</f>
        <v>12112818</v>
      </c>
      <c r="J776" s="35">
        <f>SUM(G776:I776)</f>
        <v>-7596357</v>
      </c>
      <c r="K776" s="35">
        <f>F776-J776</f>
        <v>0</v>
      </c>
    </row>
    <row r="777" spans="1:11">
      <c r="A777" s="1247">
        <v>37</v>
      </c>
      <c r="B777" s="20" t="s">
        <v>76</v>
      </c>
      <c r="D777" s="1255"/>
      <c r="E777" s="1703"/>
      <c r="F777" s="1252">
        <f>F774-F776</f>
        <v>-22520776.610000014</v>
      </c>
      <c r="G777" s="84">
        <f>G774-G776</f>
        <v>-51096333</v>
      </c>
      <c r="H777" s="85">
        <f>H774-H776</f>
        <v>-7334999</v>
      </c>
      <c r="I777" s="86">
        <f>I774-I776</f>
        <v>35910642</v>
      </c>
      <c r="J777" s="35">
        <f>SUM(G777:I777)</f>
        <v>-22520690</v>
      </c>
      <c r="K777" s="35">
        <f>F777-J777</f>
        <v>-86.610000014305115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703"/>
      <c r="D779" s="1255"/>
      <c r="E779" s="1703"/>
      <c r="F779" s="1703"/>
      <c r="G779" s="18"/>
      <c r="H779" s="18"/>
      <c r="I779" s="18"/>
      <c r="J779" s="18" t="str">
        <f>J1</f>
        <v>FR-16(7)(v)-1</v>
      </c>
      <c r="K779" s="18"/>
    </row>
    <row r="780" spans="1:11">
      <c r="A780" s="31" t="str">
        <f>$A$2</f>
        <v>FUNCTIONAL ELECTRIC COST OF SERVICE</v>
      </c>
      <c r="C780" s="1703"/>
      <c r="D780" s="1255"/>
      <c r="E780" s="1703"/>
      <c r="F780" s="1703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703"/>
      <c r="D781" s="1255"/>
      <c r="E781" s="1703"/>
      <c r="F781" s="1703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703"/>
      <c r="D782" s="1255"/>
      <c r="E782" s="1703"/>
      <c r="F782" s="1703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703"/>
      <c r="D783" s="1255"/>
      <c r="E783" s="1703"/>
      <c r="F783" s="1703"/>
      <c r="G783" s="18"/>
      <c r="H783" s="18"/>
      <c r="I783" s="18"/>
      <c r="J783" s="18"/>
      <c r="K783" s="18"/>
    </row>
    <row r="784" spans="1:11">
      <c r="B784" s="31"/>
      <c r="C784" s="1703"/>
      <c r="D784" s="1255"/>
      <c r="E784" s="1703"/>
      <c r="F784" s="1703"/>
      <c r="G784" s="18"/>
      <c r="H784" s="18"/>
      <c r="I784" s="18"/>
      <c r="J784" s="18"/>
      <c r="K784" s="18"/>
    </row>
    <row r="785" spans="1:11">
      <c r="B785" s="31"/>
      <c r="C785" s="1703"/>
      <c r="D785" s="1255"/>
      <c r="E785" s="1703"/>
      <c r="F785" s="1703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703"/>
      <c r="D786" s="1255"/>
      <c r="E786" s="1703"/>
      <c r="F786" s="1255" t="s">
        <v>183</v>
      </c>
      <c r="G786" s="77" t="s">
        <v>504</v>
      </c>
      <c r="H786" s="78"/>
      <c r="I786" s="79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1649"/>
      <c r="D787" s="42" t="s">
        <v>275</v>
      </c>
      <c r="E787" s="1649"/>
      <c r="F787" s="42" t="str">
        <f>$F$9</f>
        <v>ELECTRIC</v>
      </c>
      <c r="G787" s="64" t="str">
        <f t="shared" ref="G787:I788" si="254">G9</f>
        <v>PRODUCTION</v>
      </c>
      <c r="H787" s="59" t="str">
        <f t="shared" si="254"/>
        <v>TRANSMISSION</v>
      </c>
      <c r="I787" s="65" t="str">
        <f t="shared" si="254"/>
        <v>DISTRIBUTION</v>
      </c>
      <c r="J787" s="34" t="s">
        <v>279</v>
      </c>
      <c r="K787" s="34" t="s">
        <v>278</v>
      </c>
    </row>
    <row r="788" spans="1:11">
      <c r="C788" s="1744" t="s">
        <v>291</v>
      </c>
      <c r="D788" s="1255"/>
      <c r="E788" s="1703"/>
      <c r="G788" s="260">
        <f t="shared" si="254"/>
        <v>3</v>
      </c>
      <c r="H788" s="260">
        <f t="shared" si="254"/>
        <v>4</v>
      </c>
      <c r="I788" s="260">
        <f t="shared" si="254"/>
        <v>5</v>
      </c>
    </row>
    <row r="789" spans="1:11">
      <c r="A789" s="21">
        <v>1</v>
      </c>
      <c r="B789" s="20" t="s">
        <v>78</v>
      </c>
      <c r="D789" s="1255"/>
      <c r="E789" s="1703"/>
    </row>
    <row r="790" spans="1:11">
      <c r="A790" s="21">
        <v>2</v>
      </c>
      <c r="B790" s="20" t="s">
        <v>79</v>
      </c>
      <c r="D790" s="1255"/>
      <c r="E790" s="1703"/>
      <c r="G790" s="110" t="s">
        <v>277</v>
      </c>
    </row>
    <row r="791" spans="1:11">
      <c r="A791" s="21">
        <v>3</v>
      </c>
      <c r="C791" s="1254" t="s">
        <v>170</v>
      </c>
      <c r="D791" s="1255"/>
      <c r="E791" s="1703"/>
      <c r="F791" s="80">
        <f>'[3]SCH_J1 - Forecast'!$G$18</f>
        <v>434934967</v>
      </c>
      <c r="G791" s="1569">
        <f>IF(TotalCap=0,0,ROUND(F791/TotalCap,5))</f>
        <v>0.40678999999999998</v>
      </c>
      <c r="H791" s="20">
        <f>IF(TotalCap=0,0,1-SUM(G792:G795))</f>
        <v>0.40678999999999998</v>
      </c>
    </row>
    <row r="792" spans="1:11">
      <c r="A792" s="21">
        <v>4</v>
      </c>
      <c r="C792" s="1254" t="s">
        <v>171</v>
      </c>
      <c r="D792" s="1255"/>
      <c r="E792" s="1703"/>
      <c r="F792" s="80">
        <v>0</v>
      </c>
      <c r="G792" s="1569">
        <f>IF(TotalCap=0,0,ROUND(F792/TotalCap,5))</f>
        <v>0</v>
      </c>
    </row>
    <row r="793" spans="1:11">
      <c r="A793" s="21">
        <v>5</v>
      </c>
      <c r="C793" s="1254" t="s">
        <v>172</v>
      </c>
      <c r="D793" s="1255"/>
      <c r="E793" s="1703"/>
      <c r="F793" s="80">
        <f>'[3]SCH_J1 - Forecast'!$G$17</f>
        <v>522765867</v>
      </c>
      <c r="G793" s="1569">
        <f>1-G791-G792-G794-G795</f>
        <v>0.48893000000000003</v>
      </c>
    </row>
    <row r="794" spans="1:11">
      <c r="A794" s="21">
        <v>6</v>
      </c>
      <c r="C794" s="1254" t="s">
        <v>173</v>
      </c>
      <c r="D794" s="1255"/>
      <c r="E794" s="1703"/>
      <c r="F794" s="80">
        <f>'[3]SCH_J1 - Forecast'!$G$19</f>
        <v>111491538</v>
      </c>
      <c r="G794" s="1569">
        <f>IF(TotalCap=0,0,ROUND(F794/TotalCap,5))</f>
        <v>0.10428</v>
      </c>
    </row>
    <row r="795" spans="1:11">
      <c r="A795" s="21">
        <v>7</v>
      </c>
      <c r="C795" s="1254" t="s">
        <v>174</v>
      </c>
      <c r="D795" s="1255"/>
      <c r="E795" s="1703"/>
      <c r="F795" s="80">
        <v>0</v>
      </c>
      <c r="G795" s="1569">
        <f>IF(TotalCap=0,0,ROUND(F795/TotalCap,5))</f>
        <v>0</v>
      </c>
    </row>
    <row r="796" spans="1:11">
      <c r="A796" s="21">
        <v>8</v>
      </c>
      <c r="C796" s="1254" t="s">
        <v>175</v>
      </c>
      <c r="D796" s="1255"/>
      <c r="E796" s="1703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1255"/>
      <c r="E797" s="1703"/>
    </row>
    <row r="798" spans="1:11">
      <c r="A798" s="21">
        <v>10</v>
      </c>
      <c r="B798" s="20" t="s">
        <v>80</v>
      </c>
      <c r="D798" s="1255"/>
      <c r="E798" s="1703"/>
    </row>
    <row r="799" spans="1:11">
      <c r="A799" s="21">
        <v>11</v>
      </c>
      <c r="C799" s="1254" t="s">
        <v>170</v>
      </c>
      <c r="D799" s="1255"/>
      <c r="E799" s="1703"/>
      <c r="F799" s="113">
        <f>'[3]SCH_J1 - Forecast'!$K$18</f>
        <v>4.2430000000000002E-2</v>
      </c>
      <c r="G799" s="113"/>
      <c r="H799" s="113"/>
      <c r="I799" s="113"/>
    </row>
    <row r="800" spans="1:11">
      <c r="A800" s="21">
        <v>12</v>
      </c>
      <c r="C800" s="1254" t="s">
        <v>171</v>
      </c>
      <c r="D800" s="1255"/>
      <c r="E800" s="1703"/>
      <c r="F800" s="113">
        <v>0</v>
      </c>
      <c r="G800" s="113"/>
      <c r="H800" s="113"/>
      <c r="I800" s="113"/>
    </row>
    <row r="801" spans="1:11">
      <c r="A801" s="21">
        <v>13</v>
      </c>
      <c r="C801" s="1254" t="s">
        <v>172</v>
      </c>
      <c r="D801" s="1255"/>
      <c r="E801" s="1703"/>
      <c r="F801" s="113">
        <f>'[3]SCH_J1 - Forecast'!$K$17</f>
        <v>0.10299999999999999</v>
      </c>
      <c r="G801" s="113"/>
      <c r="H801" s="113"/>
      <c r="I801" s="113"/>
    </row>
    <row r="802" spans="1:11">
      <c r="A802" s="21">
        <v>14</v>
      </c>
      <c r="C802" s="1254" t="s">
        <v>173</v>
      </c>
      <c r="D802" s="1255"/>
      <c r="E802" s="1703"/>
      <c r="F802" s="113">
        <f>'[3]SCH_J1 - Forecast'!$K$19</f>
        <v>3.083E-2</v>
      </c>
      <c r="G802" s="113"/>
      <c r="H802" s="113"/>
      <c r="I802" s="113"/>
    </row>
    <row r="803" spans="1:11">
      <c r="A803" s="21">
        <v>15</v>
      </c>
      <c r="C803" s="1254" t="s">
        <v>174</v>
      </c>
      <c r="D803" s="1255"/>
      <c r="E803" s="1703"/>
      <c r="F803" s="113">
        <v>0</v>
      </c>
      <c r="G803" s="113"/>
      <c r="H803" s="113"/>
      <c r="I803" s="113"/>
    </row>
    <row r="804" spans="1:11">
      <c r="A804" s="21">
        <v>16</v>
      </c>
      <c r="D804" s="1255"/>
      <c r="E804" s="1703"/>
    </row>
    <row r="805" spans="1:11">
      <c r="A805" s="21">
        <v>17</v>
      </c>
      <c r="B805" s="20" t="s">
        <v>81</v>
      </c>
      <c r="D805" s="1255"/>
      <c r="E805" s="1703"/>
    </row>
    <row r="806" spans="1:11">
      <c r="A806" s="21">
        <v>18</v>
      </c>
      <c r="C806" s="1254" t="s">
        <v>170</v>
      </c>
      <c r="D806" s="1255"/>
      <c r="E806" s="1703"/>
      <c r="F806" s="1209">
        <f>ROUND(G791*F799,5)</f>
        <v>1.7260000000000001E-2</v>
      </c>
      <c r="G806" s="111"/>
      <c r="H806" s="111"/>
      <c r="I806" s="111"/>
    </row>
    <row r="807" spans="1:11">
      <c r="A807" s="21">
        <v>19</v>
      </c>
      <c r="C807" s="1254" t="s">
        <v>171</v>
      </c>
      <c r="D807" s="1255"/>
      <c r="E807" s="1703"/>
      <c r="F807" s="1209">
        <f>ROUND(G792*F800,5)</f>
        <v>0</v>
      </c>
      <c r="G807" s="111"/>
      <c r="H807" s="111"/>
      <c r="I807" s="111"/>
    </row>
    <row r="808" spans="1:11">
      <c r="A808" s="21">
        <v>20</v>
      </c>
      <c r="C808" s="1254" t="s">
        <v>172</v>
      </c>
      <c r="D808" s="1255"/>
      <c r="E808" s="1703"/>
      <c r="F808" s="1209">
        <f>ROUND(G793*F801,5)</f>
        <v>5.0360000000000002E-2</v>
      </c>
      <c r="G808" s="111"/>
      <c r="H808" s="111"/>
      <c r="I808" s="111"/>
    </row>
    <row r="809" spans="1:11">
      <c r="A809" s="21">
        <v>21</v>
      </c>
      <c r="C809" s="1254" t="s">
        <v>173</v>
      </c>
      <c r="D809" s="1255"/>
      <c r="E809" s="1703"/>
      <c r="F809" s="1209">
        <f>ROUND(G794*F802,5)</f>
        <v>3.2100000000000002E-3</v>
      </c>
      <c r="G809" s="111"/>
      <c r="H809" s="111"/>
      <c r="I809" s="111"/>
    </row>
    <row r="810" spans="1:11">
      <c r="A810" s="21">
        <v>22</v>
      </c>
      <c r="C810" s="1254" t="s">
        <v>174</v>
      </c>
      <c r="D810" s="1255"/>
      <c r="E810" s="1703"/>
      <c r="F810" s="1209">
        <f>ROUND(G795*F803,5)</f>
        <v>0</v>
      </c>
      <c r="G810" s="111"/>
      <c r="H810" s="111"/>
      <c r="I810" s="111"/>
    </row>
    <row r="811" spans="1:11">
      <c r="A811" s="21">
        <v>23</v>
      </c>
      <c r="C811" s="1254" t="s">
        <v>176</v>
      </c>
      <c r="D811" s="1255"/>
      <c r="E811" s="1703"/>
      <c r="F811" s="1568">
        <f>SUM(F806:F810)</f>
        <v>7.0830000000000004E-2</v>
      </c>
      <c r="G811" s="115"/>
      <c r="H811" s="115"/>
      <c r="I811" s="115"/>
    </row>
    <row r="812" spans="1:11">
      <c r="A812" s="21">
        <v>24</v>
      </c>
      <c r="D812" s="1255"/>
      <c r="E812" s="1703"/>
    </row>
    <row r="813" spans="1:11">
      <c r="A813" s="21">
        <v>25</v>
      </c>
      <c r="B813" s="20" t="s">
        <v>82</v>
      </c>
      <c r="D813" s="1255"/>
      <c r="E813" s="1703"/>
    </row>
    <row r="814" spans="1:11">
      <c r="A814" s="21">
        <v>26</v>
      </c>
      <c r="C814" s="1254" t="s">
        <v>177</v>
      </c>
      <c r="D814" s="1255"/>
      <c r="E814" s="1703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1254" t="s">
        <v>178</v>
      </c>
      <c r="D815" s="1255"/>
      <c r="E815" s="1703"/>
      <c r="F815" s="1825">
        <f>[3]!FIT</f>
        <v>0.21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 s="1254" customFormat="1">
      <c r="A816" s="1073">
        <v>28</v>
      </c>
      <c r="C816" s="1254" t="s">
        <v>179</v>
      </c>
      <c r="D816" s="1255"/>
      <c r="E816" s="116">
        <f>F719</f>
        <v>5.6470480000000003E-2</v>
      </c>
      <c r="F816" s="113">
        <f>[3]!KPSC*0.890867</f>
        <v>5.3452019999999996E-2</v>
      </c>
      <c r="G816" s="116">
        <f>SIT</f>
        <v>5.3452019999999996E-2</v>
      </c>
      <c r="H816" s="116">
        <f>SIT</f>
        <v>5.3452019999999996E-2</v>
      </c>
      <c r="I816" s="116">
        <f>SIT</f>
        <v>5.3452019999999996E-2</v>
      </c>
      <c r="J816" s="116">
        <f>SIT</f>
        <v>5.3452019999999996E-2</v>
      </c>
      <c r="K816" s="116">
        <f>SIT</f>
        <v>5.3452019999999996E-2</v>
      </c>
    </row>
    <row r="817" spans="1:11">
      <c r="A817" s="21">
        <v>29</v>
      </c>
      <c r="C817" s="1254" t="s">
        <v>180</v>
      </c>
      <c r="D817" s="1255"/>
      <c r="E817" s="1703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 t="str">
        <f>co_name</f>
        <v>DUKE ENERGY KENTUCKY, INC.</v>
      </c>
      <c r="C819" s="1703"/>
      <c r="D819" s="1255"/>
      <c r="E819" s="1703"/>
      <c r="F819" s="1703"/>
      <c r="G819" s="18"/>
      <c r="H819" s="18"/>
      <c r="I819" s="18"/>
      <c r="J819" s="18" t="str">
        <f>J1</f>
        <v>FR-16(7)(v)-1</v>
      </c>
      <c r="K819" s="18"/>
    </row>
    <row r="820" spans="1:11">
      <c r="A820" s="31" t="str">
        <f>$A$2</f>
        <v>FUNCTIONAL ELECTRIC COST OF SERVICE</v>
      </c>
      <c r="C820" s="1703"/>
      <c r="D820" s="1255"/>
      <c r="E820" s="1703"/>
      <c r="F820" s="1703"/>
      <c r="G820" s="18"/>
      <c r="H820" s="18"/>
      <c r="I820" s="18"/>
      <c r="J820" s="18" t="str">
        <f>J2</f>
        <v>WITNESS RESPONSIBLE:</v>
      </c>
      <c r="K820" s="18"/>
    </row>
    <row r="821" spans="1:11">
      <c r="A821" s="31" t="str">
        <f>case_name</f>
        <v>CASE NO: 2017-00321</v>
      </c>
      <c r="C821" s="1703"/>
      <c r="D821" s="1255"/>
      <c r="E821" s="1703"/>
      <c r="F821" s="1703"/>
      <c r="G821" s="18"/>
      <c r="H821" s="18"/>
      <c r="I821" s="18"/>
      <c r="J821" s="18" t="str">
        <f>Witness</f>
        <v>JAMES E. ZIOLKOWSKI</v>
      </c>
      <c r="K821" s="18"/>
    </row>
    <row r="822" spans="1:11">
      <c r="A822" s="31" t="str">
        <f>data_filing</f>
        <v>DATA: 12 MONTHS ACTUAL  &amp; 0 MONTHS ESTIMATED</v>
      </c>
      <c r="C822" s="1703"/>
      <c r="D822" s="1255"/>
      <c r="E822" s="1703"/>
      <c r="F822" s="1703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1">
      <c r="A823" s="31" t="str">
        <f>type</f>
        <v xml:space="preserve">TYPE OF FILING: "X" ORIGINAL   UPDATED    REVISED  </v>
      </c>
      <c r="C823" s="1703"/>
      <c r="D823" s="1255"/>
      <c r="E823" s="1703"/>
      <c r="F823" s="1703"/>
      <c r="G823" s="18"/>
      <c r="H823" s="18"/>
      <c r="I823" s="18"/>
      <c r="J823" s="18"/>
      <c r="K823" s="18"/>
    </row>
    <row r="826" spans="1:11">
      <c r="A826" s="32" t="s">
        <v>480</v>
      </c>
      <c r="B826" s="18"/>
      <c r="C826" s="1703"/>
      <c r="D826" s="1255"/>
      <c r="E826" s="1255"/>
      <c r="F826" s="171" t="s">
        <v>183</v>
      </c>
      <c r="G826" s="77" t="s">
        <v>504</v>
      </c>
      <c r="H826" s="78"/>
      <c r="I826" s="79"/>
      <c r="J826" s="32" t="s">
        <v>183</v>
      </c>
      <c r="K826" s="32" t="s">
        <v>280</v>
      </c>
    </row>
    <row r="827" spans="1:11">
      <c r="A827" s="34" t="s">
        <v>481</v>
      </c>
      <c r="B827" s="173" t="s">
        <v>83</v>
      </c>
      <c r="C827" s="1649"/>
      <c r="D827" s="272" t="s">
        <v>509</v>
      </c>
      <c r="E827" s="272" t="s">
        <v>275</v>
      </c>
      <c r="F827" s="42" t="str">
        <f>$F$9</f>
        <v>ELECTRIC</v>
      </c>
      <c r="G827" s="64" t="str">
        <f t="shared" ref="G827:I828" si="255">G9</f>
        <v>PRODUCTION</v>
      </c>
      <c r="H827" s="59" t="str">
        <f t="shared" si="255"/>
        <v>TRANSMISSION</v>
      </c>
      <c r="I827" s="65" t="str">
        <f t="shared" si="255"/>
        <v>DISTRIBUTION</v>
      </c>
      <c r="J827" s="34" t="s">
        <v>279</v>
      </c>
      <c r="K827" s="34" t="s">
        <v>278</v>
      </c>
    </row>
    <row r="828" spans="1:11">
      <c r="A828" s="18"/>
      <c r="B828" s="175"/>
      <c r="C828" s="1766" t="s">
        <v>429</v>
      </c>
      <c r="D828" s="1767"/>
      <c r="E828" s="1720">
        <v>1</v>
      </c>
      <c r="F828" s="1720">
        <v>2</v>
      </c>
      <c r="G828" s="259">
        <f t="shared" si="255"/>
        <v>3</v>
      </c>
      <c r="H828" s="260">
        <f t="shared" si="255"/>
        <v>4</v>
      </c>
      <c r="I828" s="261">
        <f t="shared" si="255"/>
        <v>5</v>
      </c>
    </row>
    <row r="829" spans="1:11">
      <c r="A829" s="41">
        <v>1</v>
      </c>
      <c r="B829" s="922" t="s">
        <v>84</v>
      </c>
      <c r="C829" s="88"/>
      <c r="D829" s="215"/>
      <c r="E829" s="215"/>
      <c r="F829" s="102"/>
      <c r="G829" s="1306"/>
      <c r="H829" s="102"/>
      <c r="I829" s="1307"/>
    </row>
    <row r="830" spans="1:11">
      <c r="A830" s="1287">
        <v>2</v>
      </c>
      <c r="B830" s="1288"/>
      <c r="C830" s="1263" t="s">
        <v>1191</v>
      </c>
      <c r="D830" s="919" t="s">
        <v>510</v>
      </c>
      <c r="E830" s="1194"/>
      <c r="F830" s="1262">
        <f>'WP FR-16(7)(v)-KW &amp; KWH @Gen'!D38</f>
        <v>710084</v>
      </c>
      <c r="G830" s="1293">
        <f>'WP FR-16(7)(v)-KW &amp; KWH @Gen'!D38</f>
        <v>710084</v>
      </c>
      <c r="H830" s="1294">
        <v>0</v>
      </c>
      <c r="I830" s="1295">
        <v>0</v>
      </c>
      <c r="J830" s="1293">
        <f>SUM(G830:I830)</f>
        <v>710084</v>
      </c>
      <c r="K830" s="1296">
        <f>F830-J830</f>
        <v>0</v>
      </c>
    </row>
    <row r="831" spans="1:11">
      <c r="A831" s="1287">
        <v>3</v>
      </c>
      <c r="B831" s="1297"/>
      <c r="C831" s="920" t="s">
        <v>614</v>
      </c>
      <c r="D831" s="171"/>
      <c r="E831" s="921" t="s">
        <v>235</v>
      </c>
      <c r="F831" s="197">
        <v>1</v>
      </c>
      <c r="G831" s="1301">
        <f>ROUND(G830/(G830+H830+I830),5)</f>
        <v>1</v>
      </c>
      <c r="H831" s="1302">
        <f>ROUND(H830/(G830+H830+I830),5)</f>
        <v>0</v>
      </c>
      <c r="I831" s="1303">
        <v>0</v>
      </c>
      <c r="J831" s="1301">
        <f t="shared" ref="J831:J863" si="256">SUM(G831:I831)</f>
        <v>1</v>
      </c>
      <c r="K831" s="1302">
        <f t="shared" ref="K831:K863" si="257">F831-J831</f>
        <v>0</v>
      </c>
    </row>
    <row r="832" spans="1:11">
      <c r="A832" s="1255">
        <v>4</v>
      </c>
      <c r="B832" s="1250"/>
      <c r="C832" s="1263" t="s">
        <v>1192</v>
      </c>
      <c r="D832" s="919" t="s">
        <v>510</v>
      </c>
      <c r="E832" s="1194"/>
      <c r="F832" s="1262">
        <f>'WP FR-16(7)(v)-KW &amp; KWH @Gen'!D38</f>
        <v>710084</v>
      </c>
      <c r="G832" s="231">
        <v>0</v>
      </c>
      <c r="H832" s="96">
        <f>'WP FR-16(7)(v)-KW &amp; KWH @Gen'!D38</f>
        <v>710084</v>
      </c>
      <c r="I832" s="1308">
        <v>0</v>
      </c>
      <c r="J832" s="229">
        <f>SUM(G832:I832)</f>
        <v>710084</v>
      </c>
      <c r="K832" s="96">
        <f>F832-J832</f>
        <v>0</v>
      </c>
    </row>
    <row r="833" spans="1:15">
      <c r="A833" s="1255">
        <v>5</v>
      </c>
      <c r="B833" s="1250"/>
      <c r="C833" s="920" t="s">
        <v>614</v>
      </c>
      <c r="D833" s="171"/>
      <c r="E833" s="921" t="s">
        <v>1193</v>
      </c>
      <c r="F833" s="197">
        <v>1</v>
      </c>
      <c r="G833" s="230">
        <f>ROUND(G832/(G832+H832+I832),5)</f>
        <v>0</v>
      </c>
      <c r="H833" s="228">
        <f>ROUND(H832/(G832+H832+I832),5)</f>
        <v>1</v>
      </c>
      <c r="I833" s="1309">
        <v>0</v>
      </c>
      <c r="J833" s="230">
        <f>SUM(G833:I833)</f>
        <v>1</v>
      </c>
      <c r="K833" s="228">
        <f>F833-J833</f>
        <v>0</v>
      </c>
    </row>
    <row r="834" spans="1:15">
      <c r="A834" s="1287">
        <v>6</v>
      </c>
      <c r="B834" s="1288"/>
      <c r="C834" s="1263" t="s">
        <v>2154</v>
      </c>
      <c r="D834" s="919" t="s">
        <v>510</v>
      </c>
      <c r="E834" s="1194"/>
      <c r="F834" s="1262">
        <f>'WP FR-16(7)(v)-KW &amp; KWH @Dist'!D39</f>
        <v>1503360</v>
      </c>
      <c r="G834" s="1304">
        <v>0</v>
      </c>
      <c r="H834" s="1294">
        <v>0</v>
      </c>
      <c r="I834" s="1305">
        <f>'WP FR-16(7)(v)-KW &amp; KWH @Dist'!D39</f>
        <v>1503360</v>
      </c>
      <c r="J834" s="1293">
        <f t="shared" si="256"/>
        <v>1503360</v>
      </c>
      <c r="K834" s="1294">
        <f t="shared" si="257"/>
        <v>0</v>
      </c>
    </row>
    <row r="835" spans="1:15">
      <c r="A835" s="1287">
        <v>7</v>
      </c>
      <c r="B835" s="1297"/>
      <c r="C835" s="920" t="s">
        <v>614</v>
      </c>
      <c r="D835" s="171"/>
      <c r="E835" s="921" t="s">
        <v>236</v>
      </c>
      <c r="F835" s="197">
        <v>1</v>
      </c>
      <c r="G835" s="1301">
        <f>ROUND(G834/(G834+H834+I834),5)</f>
        <v>0</v>
      </c>
      <c r="H835" s="1302">
        <f>ROUND(H834/(G834+H834+I834),5)</f>
        <v>0</v>
      </c>
      <c r="I835" s="1303">
        <f>ROUND(I834/(G834+H834+I834),5)</f>
        <v>1</v>
      </c>
      <c r="J835" s="1301">
        <f t="shared" si="256"/>
        <v>1</v>
      </c>
      <c r="K835" s="1302">
        <f t="shared" si="257"/>
        <v>0</v>
      </c>
    </row>
    <row r="836" spans="1:15">
      <c r="A836" s="1255">
        <v>8</v>
      </c>
      <c r="B836" s="1254"/>
      <c r="C836" s="1263" t="s">
        <v>1587</v>
      </c>
      <c r="D836" s="919" t="s">
        <v>510</v>
      </c>
      <c r="E836" s="224"/>
      <c r="F836" s="1262">
        <f>'WP FR-16(7)(v) Distlines'!G38</f>
        <v>717613</v>
      </c>
      <c r="G836" s="231">
        <v>0</v>
      </c>
      <c r="H836" s="234">
        <v>0</v>
      </c>
      <c r="I836" s="1262">
        <f>'WP FR-16(7)(v) Distlines'!G38</f>
        <v>717613</v>
      </c>
      <c r="J836" s="229">
        <f t="shared" si="256"/>
        <v>717613</v>
      </c>
      <c r="K836" s="234">
        <f t="shared" si="257"/>
        <v>0</v>
      </c>
    </row>
    <row r="837" spans="1:15">
      <c r="A837" s="1255">
        <v>9</v>
      </c>
      <c r="B837" s="1250"/>
      <c r="C837" s="920" t="s">
        <v>614</v>
      </c>
      <c r="D837" s="171"/>
      <c r="E837" s="921" t="s">
        <v>237</v>
      </c>
      <c r="F837" s="197">
        <v>1</v>
      </c>
      <c r="G837" s="230">
        <f>ROUND(G836/(G836+H836+I836),5)</f>
        <v>0</v>
      </c>
      <c r="H837" s="228">
        <f>ROUND(H836/(G836+H836+I836),5)</f>
        <v>0</v>
      </c>
      <c r="I837" s="1309">
        <f>ROUND(I836/(G836+H836+I836),5)</f>
        <v>1</v>
      </c>
      <c r="J837" s="230">
        <f t="shared" si="256"/>
        <v>1</v>
      </c>
      <c r="K837" s="228">
        <f t="shared" si="257"/>
        <v>0</v>
      </c>
    </row>
    <row r="838" spans="1:15">
      <c r="A838" s="1287">
        <v>10</v>
      </c>
      <c r="B838" s="1288"/>
      <c r="C838" s="1263" t="s">
        <v>1588</v>
      </c>
      <c r="D838" s="919" t="s">
        <v>510</v>
      </c>
      <c r="E838" s="1194"/>
      <c r="F838" s="1262">
        <f>'WP FR-16(7)(v) Distlines'!K38</f>
        <v>717613</v>
      </c>
      <c r="G838" s="1304">
        <v>0</v>
      </c>
      <c r="H838" s="1294">
        <v>0</v>
      </c>
      <c r="I838" s="1292">
        <f>'WP FR-16(7)(v) Distlines'!K38</f>
        <v>717613</v>
      </c>
      <c r="J838" s="1293">
        <f>SUM(G838:I838)</f>
        <v>717613</v>
      </c>
      <c r="K838" s="1294">
        <f>F838-J838</f>
        <v>0</v>
      </c>
    </row>
    <row r="839" spans="1:15">
      <c r="A839" s="1287">
        <v>11</v>
      </c>
      <c r="B839" s="1297"/>
      <c r="C839" s="920" t="s">
        <v>614</v>
      </c>
      <c r="D839" s="171"/>
      <c r="E839" s="921" t="s">
        <v>1246</v>
      </c>
      <c r="F839" s="197">
        <v>1</v>
      </c>
      <c r="G839" s="1301">
        <f>ROUND(G838/(G838+H838+I838),5)</f>
        <v>0</v>
      </c>
      <c r="H839" s="1302">
        <f>ROUND(H838/(G838+H838+I838),5)</f>
        <v>0</v>
      </c>
      <c r="I839" s="1303">
        <f>ROUND(I838/(G838+H838+I838),5)</f>
        <v>1</v>
      </c>
      <c r="J839" s="1301">
        <f>SUM(G839:I839)</f>
        <v>1</v>
      </c>
      <c r="K839" s="1302">
        <f>F839-J839</f>
        <v>0</v>
      </c>
      <c r="L839" s="1246"/>
      <c r="M839" s="1246"/>
      <c r="N839" s="1246"/>
      <c r="O839" s="1246"/>
    </row>
    <row r="840" spans="1:15">
      <c r="A840" s="1255">
        <v>12</v>
      </c>
      <c r="B840" s="1254"/>
      <c r="C840" s="1263" t="s">
        <v>1178</v>
      </c>
      <c r="D840" s="919" t="s">
        <v>510</v>
      </c>
      <c r="E840" s="224"/>
      <c r="F840" s="1262">
        <f>SUM(F73:F90)</f>
        <v>432487709</v>
      </c>
      <c r="G840" s="229">
        <f>SUM(G73:G90)</f>
        <v>0</v>
      </c>
      <c r="H840" s="96">
        <f>SUM(H73:H90)</f>
        <v>59521</v>
      </c>
      <c r="I840" s="1310">
        <f>SUM(I73:I90)</f>
        <v>432428188</v>
      </c>
      <c r="J840" s="229">
        <f t="shared" si="256"/>
        <v>432487709</v>
      </c>
      <c r="K840" s="96">
        <f t="shared" si="257"/>
        <v>0</v>
      </c>
    </row>
    <row r="841" spans="1:15">
      <c r="A841" s="1255">
        <v>13</v>
      </c>
      <c r="B841" s="1250"/>
      <c r="C841" s="920" t="s">
        <v>614</v>
      </c>
      <c r="D841" s="171"/>
      <c r="E841" s="921" t="s">
        <v>649</v>
      </c>
      <c r="F841" s="197">
        <v>1</v>
      </c>
      <c r="G841" s="230">
        <f>ROUND(G840/(G840+H840+I840),5)</f>
        <v>0</v>
      </c>
      <c r="H841" s="228">
        <f>ROUND(H840/(G840+H840+I840),5)</f>
        <v>1.3999999999999999E-4</v>
      </c>
      <c r="I841" s="1309">
        <f>ROUND(I840/(G840+H840+I840),5)</f>
        <v>0.99985999999999997</v>
      </c>
      <c r="J841" s="230">
        <f t="shared" si="256"/>
        <v>1</v>
      </c>
      <c r="K841" s="228">
        <f t="shared" si="257"/>
        <v>0</v>
      </c>
    </row>
    <row r="842" spans="1:15">
      <c r="A842" s="1287">
        <v>14</v>
      </c>
      <c r="B842" s="1288"/>
      <c r="C842" s="1263" t="s">
        <v>1179</v>
      </c>
      <c r="D842" s="919" t="s">
        <v>510</v>
      </c>
      <c r="E842" s="1194"/>
      <c r="F842" s="1262">
        <f>'WP FR-16(7)(v)-KW &amp; KWH @Dist'!L39</f>
        <v>717613</v>
      </c>
      <c r="G842" s="1304">
        <v>0</v>
      </c>
      <c r="H842" s="1294">
        <v>0</v>
      </c>
      <c r="I842" s="1305">
        <f>'WP FR-16(7)(v)-KW &amp; KWH @Dist'!L39</f>
        <v>717613</v>
      </c>
      <c r="J842" s="1293">
        <f t="shared" si="256"/>
        <v>717613</v>
      </c>
      <c r="K842" s="1294">
        <f t="shared" si="257"/>
        <v>0</v>
      </c>
    </row>
    <row r="843" spans="1:15">
      <c r="A843" s="1287">
        <v>15</v>
      </c>
      <c r="B843" s="1297"/>
      <c r="C843" s="920" t="s">
        <v>614</v>
      </c>
      <c r="D843" s="171"/>
      <c r="E843" s="921" t="s">
        <v>643</v>
      </c>
      <c r="F843" s="197">
        <v>1</v>
      </c>
      <c r="G843" s="1301">
        <f>ROUND(G842/(G842+H842+I842),5)</f>
        <v>0</v>
      </c>
      <c r="H843" s="1302">
        <f>ROUND(H842/(G842+H842+I842),5)</f>
        <v>0</v>
      </c>
      <c r="I843" s="1303">
        <f>ROUND(I842/(G842+H842+I842),5)</f>
        <v>1</v>
      </c>
      <c r="J843" s="1301">
        <f t="shared" si="256"/>
        <v>1</v>
      </c>
      <c r="K843" s="1302">
        <f t="shared" si="257"/>
        <v>0</v>
      </c>
    </row>
    <row r="844" spans="1:15">
      <c r="A844" s="1255">
        <v>16</v>
      </c>
      <c r="B844" s="1254"/>
      <c r="C844" s="1263" t="s">
        <v>1180</v>
      </c>
      <c r="D844" s="919" t="s">
        <v>510</v>
      </c>
      <c r="E844" s="224"/>
      <c r="F844" s="1262">
        <f>'WP FR-16(7)(v) Wtd services'!H38</f>
        <v>141934</v>
      </c>
      <c r="G844" s="231">
        <v>0</v>
      </c>
      <c r="H844" s="234">
        <v>0</v>
      </c>
      <c r="I844" s="1310">
        <f>'WP FR-16(7)(v) Wtd services'!H38</f>
        <v>141934</v>
      </c>
      <c r="J844" s="231">
        <f t="shared" si="256"/>
        <v>141934</v>
      </c>
      <c r="K844" s="234">
        <f t="shared" si="257"/>
        <v>0</v>
      </c>
    </row>
    <row r="845" spans="1:15">
      <c r="A845" s="1255">
        <v>17</v>
      </c>
      <c r="B845" s="1250"/>
      <c r="C845" s="920" t="s">
        <v>614</v>
      </c>
      <c r="D845" s="171"/>
      <c r="E845" s="921" t="s">
        <v>645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9">
        <f>ROUND(I844/(G844+H844+I844),5)</f>
        <v>1</v>
      </c>
      <c r="J845" s="230">
        <f t="shared" si="256"/>
        <v>1</v>
      </c>
      <c r="K845" s="228">
        <f t="shared" si="257"/>
        <v>0</v>
      </c>
    </row>
    <row r="846" spans="1:15">
      <c r="A846" s="1287">
        <v>18</v>
      </c>
      <c r="B846" s="1288"/>
      <c r="C846" s="1263" t="s">
        <v>618</v>
      </c>
      <c r="D846" s="919" t="s">
        <v>510</v>
      </c>
      <c r="E846" s="1194"/>
      <c r="F846" s="1262">
        <f>'WP FR-16(7)(v)-KW &amp; KWH @Gen'!F38</f>
        <v>4196163573</v>
      </c>
      <c r="G846" s="1293">
        <f>'WP FR-16(7)(v)-KW &amp; KWH @Gen'!F38</f>
        <v>4196163573</v>
      </c>
      <c r="H846" s="1294">
        <v>0</v>
      </c>
      <c r="I846" s="1295">
        <v>0</v>
      </c>
      <c r="J846" s="1293">
        <f t="shared" si="256"/>
        <v>4196163573</v>
      </c>
      <c r="K846" s="1294">
        <f t="shared" si="257"/>
        <v>0</v>
      </c>
    </row>
    <row r="847" spans="1:15">
      <c r="A847" s="1287">
        <v>19</v>
      </c>
      <c r="B847" s="1297"/>
      <c r="C847" s="920" t="s">
        <v>614</v>
      </c>
      <c r="D847" s="171"/>
      <c r="E847" s="921" t="s">
        <v>238</v>
      </c>
      <c r="F847" s="197">
        <v>1</v>
      </c>
      <c r="G847" s="1301">
        <f>ROUND(G846/(G846+H846+I846),5)</f>
        <v>1</v>
      </c>
      <c r="H847" s="1302">
        <f>ROUND(H846/(G846+H846+I846),5)</f>
        <v>0</v>
      </c>
      <c r="I847" s="1303">
        <f>ROUND(I846/(G846+H846+I846),5)</f>
        <v>0</v>
      </c>
      <c r="J847" s="1301">
        <f t="shared" si="256"/>
        <v>1</v>
      </c>
      <c r="K847" s="1302">
        <f t="shared" si="257"/>
        <v>0</v>
      </c>
    </row>
    <row r="848" spans="1:15">
      <c r="A848" s="1255">
        <v>20</v>
      </c>
      <c r="B848" s="1254"/>
      <c r="C848" s="1263" t="s">
        <v>1181</v>
      </c>
      <c r="D848" s="919" t="s">
        <v>510</v>
      </c>
      <c r="E848" s="224"/>
      <c r="F848" s="1262">
        <f>'WP FR-16(7)(v)-KW &amp; KWH @Dist'!F39</f>
        <v>4196163573</v>
      </c>
      <c r="G848" s="231">
        <v>0</v>
      </c>
      <c r="H848" s="234">
        <v>0</v>
      </c>
      <c r="I848" s="1311">
        <f>'WP FR-16(7)(v)-KW &amp; KWH @Dist'!F39</f>
        <v>4196163573</v>
      </c>
      <c r="J848" s="229">
        <f t="shared" si="256"/>
        <v>4196163573</v>
      </c>
      <c r="K848" s="234">
        <f t="shared" si="257"/>
        <v>0</v>
      </c>
    </row>
    <row r="849" spans="1:11">
      <c r="A849" s="1255">
        <v>21</v>
      </c>
      <c r="B849" s="1250"/>
      <c r="C849" s="920" t="s">
        <v>614</v>
      </c>
      <c r="D849" s="171"/>
      <c r="E849" s="921" t="s">
        <v>690</v>
      </c>
      <c r="F849" s="197">
        <v>1</v>
      </c>
      <c r="G849" s="230">
        <f>ROUND(G848/(G848+H848+I848),5)</f>
        <v>0</v>
      </c>
      <c r="H849" s="228">
        <f>ROUND(H848/(G848+H848+I848),5)</f>
        <v>0</v>
      </c>
      <c r="I849" s="1309">
        <f>ROUND(I848/(G848+H848+I848),5)</f>
        <v>1</v>
      </c>
      <c r="J849" s="230">
        <f t="shared" si="256"/>
        <v>1</v>
      </c>
      <c r="K849" s="228">
        <f t="shared" si="257"/>
        <v>0</v>
      </c>
    </row>
    <row r="850" spans="1:11">
      <c r="A850" s="1287">
        <v>22</v>
      </c>
      <c r="B850" s="1288"/>
      <c r="C850" s="1263" t="s">
        <v>1182</v>
      </c>
      <c r="D850" s="919" t="s">
        <v>510</v>
      </c>
      <c r="E850" s="1194"/>
      <c r="F850" s="1262">
        <f>'WP FR-16(7)(v)-KW &amp; KWH @Gen'!F38-'WP FR-16(7)(v)-KW &amp; KWH @Gen'!F26</f>
        <v>4176422231</v>
      </c>
      <c r="G850" s="1293">
        <f>'WP FR-16(7)(v)-KW &amp; KWH @Gen'!F38-'WP FR-16(7)(v)-KW &amp; KWH @Gen'!F26</f>
        <v>4176422231</v>
      </c>
      <c r="H850" s="1294">
        <v>0</v>
      </c>
      <c r="I850" s="1295">
        <v>0</v>
      </c>
      <c r="J850" s="1293">
        <f t="shared" si="256"/>
        <v>4176422231</v>
      </c>
      <c r="K850" s="1294">
        <f t="shared" si="257"/>
        <v>0</v>
      </c>
    </row>
    <row r="851" spans="1:11">
      <c r="A851" s="1287">
        <v>23</v>
      </c>
      <c r="B851" s="1297"/>
      <c r="C851" s="920" t="s">
        <v>614</v>
      </c>
      <c r="D851" s="171"/>
      <c r="E851" s="921" t="s">
        <v>1188</v>
      </c>
      <c r="F851" s="197">
        <v>1</v>
      </c>
      <c r="G851" s="1301">
        <f>ROUND(G850/(G850+H850+I850),5)</f>
        <v>1</v>
      </c>
      <c r="H851" s="1302">
        <f>ROUND(H850/(G850+H850+I850),5)</f>
        <v>0</v>
      </c>
      <c r="I851" s="1303">
        <f>ROUND(I850/(G850+H850+I850),5)</f>
        <v>0</v>
      </c>
      <c r="J851" s="1301">
        <f t="shared" si="256"/>
        <v>1</v>
      </c>
      <c r="K851" s="1302">
        <f t="shared" si="257"/>
        <v>0</v>
      </c>
    </row>
    <row r="852" spans="1:11">
      <c r="A852" s="1255">
        <v>24</v>
      </c>
      <c r="B852" s="1254"/>
      <c r="C852" s="1263" t="s">
        <v>1183</v>
      </c>
      <c r="D852" s="919" t="s">
        <v>510</v>
      </c>
      <c r="E852" s="224"/>
      <c r="F852" s="1262">
        <v>1</v>
      </c>
      <c r="G852" s="231">
        <v>0</v>
      </c>
      <c r="H852" s="234">
        <v>0</v>
      </c>
      <c r="I852" s="1310">
        <v>1</v>
      </c>
      <c r="J852" s="229">
        <f t="shared" si="256"/>
        <v>1</v>
      </c>
      <c r="K852" s="234">
        <f t="shared" si="257"/>
        <v>0</v>
      </c>
    </row>
    <row r="853" spans="1:11">
      <c r="A853" s="1255">
        <v>25</v>
      </c>
      <c r="B853" s="1250"/>
      <c r="C853" s="920" t="s">
        <v>614</v>
      </c>
      <c r="D853" s="171"/>
      <c r="E853" s="921" t="s">
        <v>1189</v>
      </c>
      <c r="F853" s="197">
        <v>1</v>
      </c>
      <c r="G853" s="230">
        <f>ROUND(G852/(G852+H852+I852),5)</f>
        <v>0</v>
      </c>
      <c r="H853" s="228">
        <f>ROUND(H852/(G852+H852+I852),5)</f>
        <v>0</v>
      </c>
      <c r="I853" s="1309">
        <f>ROUND(I852/(G852+H852+I852),5)</f>
        <v>1</v>
      </c>
      <c r="J853" s="230">
        <f t="shared" si="256"/>
        <v>1</v>
      </c>
      <c r="K853" s="228">
        <f t="shared" si="257"/>
        <v>0</v>
      </c>
    </row>
    <row r="854" spans="1:11">
      <c r="A854" s="1287">
        <v>26</v>
      </c>
      <c r="B854" s="1288"/>
      <c r="C854" s="1263" t="s">
        <v>1184</v>
      </c>
      <c r="D854" s="919" t="s">
        <v>510</v>
      </c>
      <c r="E854" s="1194"/>
      <c r="F854" s="1262">
        <v>1</v>
      </c>
      <c r="G854" s="1304">
        <v>0</v>
      </c>
      <c r="H854" s="1294">
        <v>0</v>
      </c>
      <c r="I854" s="1305">
        <v>1</v>
      </c>
      <c r="J854" s="1293">
        <f t="shared" si="256"/>
        <v>1</v>
      </c>
      <c r="K854" s="1294">
        <f t="shared" si="257"/>
        <v>0</v>
      </c>
    </row>
    <row r="855" spans="1:11">
      <c r="A855" s="1287">
        <v>27</v>
      </c>
      <c r="B855" s="1297"/>
      <c r="C855" s="920" t="s">
        <v>614</v>
      </c>
      <c r="D855" s="171"/>
      <c r="E855" s="921" t="s">
        <v>239</v>
      </c>
      <c r="F855" s="197">
        <v>1</v>
      </c>
      <c r="G855" s="1301">
        <f>ROUND(G854/(G854+H854+I854),5)</f>
        <v>0</v>
      </c>
      <c r="H855" s="1302">
        <f>ROUND(H854/(G854+H854+I854),5)</f>
        <v>0</v>
      </c>
      <c r="I855" s="1303">
        <f>ROUND(I854/(G854+H854+I854),5)</f>
        <v>1</v>
      </c>
      <c r="J855" s="1301">
        <f t="shared" si="256"/>
        <v>1</v>
      </c>
      <c r="K855" s="1302">
        <f t="shared" si="257"/>
        <v>0</v>
      </c>
    </row>
    <row r="856" spans="1:11">
      <c r="A856" s="1255">
        <v>28</v>
      </c>
      <c r="B856" s="1254"/>
      <c r="C856" s="1263" t="s">
        <v>1185</v>
      </c>
      <c r="D856" s="919" t="s">
        <v>510</v>
      </c>
      <c r="E856" s="224"/>
      <c r="F856" s="1262">
        <f>'WP FR-16(7)(v)-KW &amp; KWH @Dist'!H39</f>
        <v>140014</v>
      </c>
      <c r="G856" s="231">
        <v>0</v>
      </c>
      <c r="H856" s="234">
        <v>0</v>
      </c>
      <c r="I856" s="1310">
        <f>'WP FR-16(7)(v)-KW &amp; KWH @Dist'!H39</f>
        <v>140014</v>
      </c>
      <c r="J856" s="231">
        <f t="shared" si="256"/>
        <v>140014</v>
      </c>
      <c r="K856" s="234">
        <f t="shared" si="257"/>
        <v>0</v>
      </c>
    </row>
    <row r="857" spans="1:11">
      <c r="A857" s="1255">
        <v>29</v>
      </c>
      <c r="B857" s="1250"/>
      <c r="C857" s="920" t="s">
        <v>614</v>
      </c>
      <c r="D857" s="171"/>
      <c r="E857" s="921" t="s">
        <v>240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9">
        <f>ROUND(I856/(G856+H856+I856),5)</f>
        <v>1</v>
      </c>
      <c r="J857" s="230">
        <f t="shared" si="256"/>
        <v>1</v>
      </c>
      <c r="K857" s="228">
        <f t="shared" si="257"/>
        <v>0</v>
      </c>
    </row>
    <row r="858" spans="1:11">
      <c r="A858" s="1287">
        <v>30</v>
      </c>
      <c r="B858" s="1288"/>
      <c r="C858" s="1263" t="s">
        <v>646</v>
      </c>
      <c r="D858" s="919" t="s">
        <v>510</v>
      </c>
      <c r="E858" s="1194"/>
      <c r="F858" s="1262">
        <f>'WP FR-16(7)(v) Meters'!E40</f>
        <v>6350638</v>
      </c>
      <c r="G858" s="1304">
        <v>0</v>
      </c>
      <c r="H858" s="1296">
        <f>'WP FR-16(7)(v) Meters'!E27</f>
        <v>16048</v>
      </c>
      <c r="I858" s="1305">
        <f>'WP FR-16(7)(v) Meters'!E40-H858</f>
        <v>6334590</v>
      </c>
      <c r="J858" s="1293">
        <f t="shared" si="256"/>
        <v>6350638</v>
      </c>
      <c r="K858" s="1294">
        <f t="shared" si="257"/>
        <v>0</v>
      </c>
    </row>
    <row r="859" spans="1:11">
      <c r="A859" s="1287">
        <v>31</v>
      </c>
      <c r="B859" s="1297"/>
      <c r="C859" s="920" t="s">
        <v>614</v>
      </c>
      <c r="D859" s="171"/>
      <c r="E859" s="921" t="s">
        <v>515</v>
      </c>
      <c r="F859" s="197">
        <v>1</v>
      </c>
      <c r="G859" s="1301">
        <f>ROUND(G858/(G858+H858+I858),5)</f>
        <v>0</v>
      </c>
      <c r="H859" s="1302">
        <f>ROUND(H858/(G858+H858+I858),5)</f>
        <v>2.5300000000000001E-3</v>
      </c>
      <c r="I859" s="1303">
        <f>ROUND(I858/(G858+H858+I858),5)</f>
        <v>0.99746999999999997</v>
      </c>
      <c r="J859" s="1301">
        <f t="shared" si="256"/>
        <v>1</v>
      </c>
      <c r="K859" s="1302">
        <f t="shared" si="257"/>
        <v>0</v>
      </c>
    </row>
    <row r="860" spans="1:11">
      <c r="A860" s="1255">
        <v>32</v>
      </c>
      <c r="B860" s="89"/>
      <c r="C860" s="1263" t="s">
        <v>1660</v>
      </c>
      <c r="D860" s="919" t="s">
        <v>510</v>
      </c>
      <c r="E860" s="235"/>
      <c r="F860" s="1252">
        <f>'WP FR-16(7)(v) Meters'!H40</f>
        <v>243058</v>
      </c>
      <c r="G860" s="231">
        <v>0</v>
      </c>
      <c r="H860" s="234">
        <v>0</v>
      </c>
      <c r="I860" s="1310">
        <f>F860</f>
        <v>243058</v>
      </c>
      <c r="J860" s="229">
        <f t="shared" si="256"/>
        <v>243058</v>
      </c>
      <c r="K860" s="234">
        <f t="shared" si="257"/>
        <v>0</v>
      </c>
    </row>
    <row r="861" spans="1:11">
      <c r="A861" s="1255">
        <v>33</v>
      </c>
      <c r="B861" s="1250"/>
      <c r="C861" s="920" t="s">
        <v>614</v>
      </c>
      <c r="D861" s="171"/>
      <c r="E861" s="921" t="s">
        <v>693</v>
      </c>
      <c r="F861" s="1256">
        <v>1</v>
      </c>
      <c r="G861" s="230">
        <f>ROUND(G860/(G860+H860+I860),5)</f>
        <v>0</v>
      </c>
      <c r="H861" s="228">
        <f>ROUND(H860/(G860+H860+I860),5)</f>
        <v>0</v>
      </c>
      <c r="I861" s="1309">
        <f>ROUND(I860/(G860+H860+I860),5)</f>
        <v>1</v>
      </c>
      <c r="J861" s="230">
        <f t="shared" si="256"/>
        <v>1</v>
      </c>
      <c r="K861" s="228">
        <f t="shared" si="257"/>
        <v>0</v>
      </c>
    </row>
    <row r="862" spans="1:11">
      <c r="A862" s="1287">
        <v>34</v>
      </c>
      <c r="B862" s="1288"/>
      <c r="C862" s="1263" t="s">
        <v>1186</v>
      </c>
      <c r="D862" s="919" t="s">
        <v>510</v>
      </c>
      <c r="E862" s="1194"/>
      <c r="F862" s="1262">
        <f>'WP FR-16(7)(v) CustAcct'!G31</f>
        <v>1498164.3299999998</v>
      </c>
      <c r="G862" s="231">
        <v>0</v>
      </c>
      <c r="H862" s="96">
        <f>'WP FR-16(7)(v) CustAcct'!G26</f>
        <v>9153</v>
      </c>
      <c r="I862" s="1310">
        <f>F862-H862</f>
        <v>1489011.3299999998</v>
      </c>
      <c r="J862" s="1304">
        <f t="shared" si="256"/>
        <v>1498164.3299999998</v>
      </c>
      <c r="K862" s="1294">
        <f t="shared" si="257"/>
        <v>0</v>
      </c>
    </row>
    <row r="863" spans="1:11">
      <c r="A863" s="1287">
        <v>35</v>
      </c>
      <c r="B863" s="1297"/>
      <c r="C863" s="920" t="s">
        <v>614</v>
      </c>
      <c r="D863" s="171"/>
      <c r="E863" s="921" t="s">
        <v>694</v>
      </c>
      <c r="F863" s="197">
        <v>1</v>
      </c>
      <c r="G863" s="230">
        <f>ROUND(G862/(G862+H862+I862),5)</f>
        <v>0</v>
      </c>
      <c r="H863" s="228">
        <f>ROUND(H862/(G862+H862+I862),5)</f>
        <v>6.11E-3</v>
      </c>
      <c r="I863" s="1309">
        <f>ROUND(I862/(G862+H862+I862),5)</f>
        <v>0.99389000000000005</v>
      </c>
      <c r="J863" s="1301">
        <f t="shared" si="256"/>
        <v>1</v>
      </c>
      <c r="K863" s="1302">
        <f t="shared" si="257"/>
        <v>0</v>
      </c>
    </row>
    <row r="864" spans="1:11">
      <c r="A864" s="1255">
        <v>36</v>
      </c>
      <c r="B864" s="123"/>
      <c r="C864" s="1263" t="s">
        <v>1187</v>
      </c>
      <c r="D864" s="919" t="s">
        <v>510</v>
      </c>
      <c r="E864" s="1705"/>
      <c r="F864" s="1262">
        <f>'WP FR-16(7)(v)-KW &amp; KWH @Gen'!F28</f>
        <v>4178319049</v>
      </c>
      <c r="G864" s="229">
        <f>'WP FR-16(7)(v)-KW &amp; KWH @Gen'!F28</f>
        <v>4178319049</v>
      </c>
      <c r="H864" s="234">
        <v>0</v>
      </c>
      <c r="I864" s="1312">
        <v>0</v>
      </c>
      <c r="J864" s="231">
        <f>SUM(G864:I864)</f>
        <v>4178319049</v>
      </c>
      <c r="K864" s="234">
        <f>F864-J864</f>
        <v>0</v>
      </c>
    </row>
    <row r="865" spans="1:13">
      <c r="A865" s="1255">
        <v>37</v>
      </c>
      <c r="B865" s="123"/>
      <c r="C865" s="920" t="s">
        <v>614</v>
      </c>
      <c r="D865" s="171"/>
      <c r="E865" s="921" t="s">
        <v>678</v>
      </c>
      <c r="F865" s="197">
        <v>1</v>
      </c>
      <c r="G865" s="230">
        <f>ROUND(G864/(G864+H864+I864),5)</f>
        <v>1</v>
      </c>
      <c r="H865" s="228">
        <f>ROUND(H864/(G864+H864+I864),5)</f>
        <v>0</v>
      </c>
      <c r="I865" s="1309">
        <f>ROUND(I864/(G864+H864+I864),5)</f>
        <v>0</v>
      </c>
      <c r="J865" s="230">
        <f>SUM(G865:I865)</f>
        <v>1</v>
      </c>
      <c r="K865" s="228">
        <f>F865-J865</f>
        <v>0</v>
      </c>
    </row>
    <row r="866" spans="1:13">
      <c r="A866" s="1255">
        <v>38</v>
      </c>
      <c r="B866" s="123"/>
      <c r="C866" s="123"/>
      <c r="D866" s="1193"/>
      <c r="E866" s="1073"/>
      <c r="G866" s="232"/>
      <c r="H866" s="123"/>
      <c r="I866" s="1313"/>
      <c r="J866" s="232"/>
      <c r="K866" s="123"/>
    </row>
    <row r="867" spans="1:13">
      <c r="A867" s="1255">
        <v>39</v>
      </c>
      <c r="B867" s="40"/>
      <c r="C867" s="1263" t="s">
        <v>99</v>
      </c>
      <c r="D867" s="224" t="s">
        <v>273</v>
      </c>
      <c r="E867" s="1192" t="s">
        <v>242</v>
      </c>
      <c r="F867" s="1262">
        <f>'FR-16(7)(v)-3 PROD Demand'!F881</f>
        <v>304312778</v>
      </c>
      <c r="G867" s="233">
        <f>F867-H867-I867</f>
        <v>224764310</v>
      </c>
      <c r="H867" s="211">
        <f>ROUND(F867*VLOOKUP(D867,ALLOCTABLE_FUNCTIONAL,$H$10,FALSE),0)</f>
        <v>23560344</v>
      </c>
      <c r="I867" s="1316">
        <f>ROUND(F867*VLOOKUP(D867,ALLOCTABLE_FUNCTIONAL,$I$10,FALSE),0)</f>
        <v>55988124</v>
      </c>
      <c r="J867" s="233">
        <f>SUM(G867:I867)</f>
        <v>304312778</v>
      </c>
      <c r="K867" s="211">
        <f>F867-J867</f>
        <v>0</v>
      </c>
      <c r="M867" s="203"/>
    </row>
    <row r="868" spans="1:13">
      <c r="A868" s="1255">
        <v>40</v>
      </c>
      <c r="B868" s="40"/>
      <c r="C868" s="1263" t="s">
        <v>473</v>
      </c>
      <c r="D868" s="224" t="s">
        <v>1225</v>
      </c>
      <c r="E868" s="1192" t="s">
        <v>234</v>
      </c>
      <c r="F868" s="1262">
        <f>'FR-16(7)(v)-3 PROD Demand'!F883</f>
        <v>304312778</v>
      </c>
      <c r="G868" s="1317">
        <f>F868-H868-I868</f>
        <v>178677248</v>
      </c>
      <c r="H868" s="181">
        <f>ROUND(F868*VLOOKUP(D868,ALLOCTABLE_FUNCTIONAL,$H$10,FALSE),0)</f>
        <v>16082930</v>
      </c>
      <c r="I868" s="1318">
        <f>ROUND(F868*VLOOKUP(D868,ALLOCTABLE_FUNCTIONAL,$I$10,FALSE),0)</f>
        <v>109552600</v>
      </c>
      <c r="J868" s="233">
        <f>SUM(G868:I868)</f>
        <v>304312778</v>
      </c>
      <c r="K868" s="211">
        <f>F868-J868</f>
        <v>0</v>
      </c>
      <c r="M868" s="203"/>
    </row>
    <row r="869" spans="1:13">
      <c r="E869" s="1073"/>
      <c r="F869" s="1274"/>
    </row>
    <row r="870" spans="1:13">
      <c r="A870" s="31" t="str">
        <f>co_name</f>
        <v>DUKE ENERGY KENTUCKY, INC.</v>
      </c>
      <c r="C870" s="1703"/>
      <c r="D870" s="1255"/>
      <c r="E870" s="1703"/>
      <c r="F870" s="1703"/>
      <c r="G870" s="18"/>
      <c r="H870" s="18"/>
      <c r="I870" s="18"/>
      <c r="J870" s="18" t="str">
        <f>J1</f>
        <v>FR-16(7)(v)-1</v>
      </c>
      <c r="K870" s="18"/>
      <c r="M870" s="1446"/>
    </row>
    <row r="871" spans="1:13">
      <c r="A871" s="31" t="str">
        <f>$A$2</f>
        <v>FUNCTIONAL ELECTRIC COST OF SERVICE</v>
      </c>
      <c r="C871" s="1703"/>
      <c r="D871" s="1255"/>
      <c r="E871" s="1703"/>
      <c r="F871" s="1703"/>
      <c r="G871" s="18"/>
      <c r="H871" s="18"/>
      <c r="I871" s="18"/>
      <c r="J871" s="18" t="str">
        <f>J2</f>
        <v>WITNESS RESPONSIBLE:</v>
      </c>
      <c r="K871" s="18"/>
      <c r="M871" s="23"/>
    </row>
    <row r="872" spans="1:13">
      <c r="A872" s="31" t="str">
        <f>case_name</f>
        <v>CASE NO: 2017-00321</v>
      </c>
      <c r="C872" s="1703"/>
      <c r="D872" s="1255"/>
      <c r="E872" s="1703"/>
      <c r="F872" s="1703"/>
      <c r="G872" s="18"/>
      <c r="H872" s="18"/>
      <c r="I872" s="18"/>
      <c r="J872" s="18" t="str">
        <f>Witness</f>
        <v>JAMES E. ZIOLKOWSKI</v>
      </c>
      <c r="K872" s="18"/>
      <c r="M872" s="23"/>
    </row>
    <row r="873" spans="1:13">
      <c r="A873" s="31" t="str">
        <f>data_filing</f>
        <v>DATA: 12 MONTHS ACTUAL  &amp; 0 MONTHS ESTIMATED</v>
      </c>
      <c r="C873" s="1703"/>
      <c r="D873" s="1255"/>
      <c r="E873" s="1703"/>
      <c r="F873" s="1703"/>
      <c r="G873" s="18"/>
      <c r="H873" s="18"/>
      <c r="I873" s="18"/>
      <c r="J873" s="18" t="str">
        <f>"PAGE "&amp;Pages-1&amp;" OF "&amp;Pages</f>
        <v>PAGE 17 OF 18</v>
      </c>
      <c r="K873" s="18"/>
      <c r="M873" s="23"/>
    </row>
    <row r="874" spans="1:13">
      <c r="A874" s="31" t="str">
        <f>type</f>
        <v xml:space="preserve">TYPE OF FILING: "X" ORIGINAL   UPDATED    REVISED  </v>
      </c>
      <c r="C874" s="1703"/>
      <c r="D874" s="1255"/>
      <c r="E874" s="1703"/>
      <c r="F874" s="1703"/>
      <c r="G874" s="18"/>
      <c r="H874" s="18"/>
      <c r="I874" s="18"/>
      <c r="J874" s="18"/>
      <c r="K874" s="18"/>
      <c r="M874" s="23"/>
    </row>
    <row r="875" spans="1:13">
      <c r="B875" s="18"/>
      <c r="E875" s="1073"/>
      <c r="G875" s="123"/>
      <c r="H875" s="123"/>
      <c r="I875" s="123"/>
      <c r="M875" s="23"/>
    </row>
    <row r="876" spans="1:13">
      <c r="B876" s="18"/>
      <c r="E876" s="1073"/>
      <c r="G876" s="123"/>
      <c r="H876" s="123"/>
      <c r="I876" s="123"/>
      <c r="M876" s="23"/>
    </row>
    <row r="877" spans="1:13">
      <c r="A877" s="32" t="s">
        <v>480</v>
      </c>
      <c r="B877" s="18"/>
      <c r="C877" s="1703"/>
      <c r="D877" s="1255"/>
      <c r="E877" s="1255"/>
      <c r="F877" s="171" t="s">
        <v>183</v>
      </c>
      <c r="G877" s="77" t="s">
        <v>504</v>
      </c>
      <c r="H877" s="78"/>
      <c r="I877" s="79"/>
      <c r="J877" s="32" t="s">
        <v>183</v>
      </c>
      <c r="K877" s="32" t="s">
        <v>280</v>
      </c>
    </row>
    <row r="878" spans="1:13">
      <c r="A878" s="34" t="s">
        <v>481</v>
      </c>
      <c r="B878" s="173" t="s">
        <v>83</v>
      </c>
      <c r="C878" s="1649"/>
      <c r="D878" s="272" t="s">
        <v>509</v>
      </c>
      <c r="E878" s="272" t="s">
        <v>275</v>
      </c>
      <c r="F878" s="42" t="str">
        <f>$F$9</f>
        <v>ELECTRIC</v>
      </c>
      <c r="G878" s="64" t="str">
        <f t="shared" ref="G878:I879" si="258">G9</f>
        <v>PRODUCTION</v>
      </c>
      <c r="H878" s="59" t="str">
        <f t="shared" si="258"/>
        <v>TRANSMISSION</v>
      </c>
      <c r="I878" s="65" t="str">
        <f t="shared" si="258"/>
        <v>DISTRIBUTION</v>
      </c>
      <c r="J878" s="34" t="s">
        <v>279</v>
      </c>
      <c r="K878" s="34" t="s">
        <v>278</v>
      </c>
    </row>
    <row r="879" spans="1:13">
      <c r="C879" s="1768" t="s">
        <v>430</v>
      </c>
      <c r="E879" s="186">
        <v>1</v>
      </c>
      <c r="F879" s="186">
        <v>2</v>
      </c>
      <c r="G879" s="182">
        <f t="shared" si="258"/>
        <v>3</v>
      </c>
      <c r="H879" s="183">
        <f t="shared" si="258"/>
        <v>4</v>
      </c>
      <c r="I879" s="184">
        <f t="shared" si="258"/>
        <v>5</v>
      </c>
    </row>
    <row r="880" spans="1:13">
      <c r="C880" s="1768"/>
      <c r="E880" s="186"/>
      <c r="F880" s="186"/>
      <c r="G880" s="182"/>
      <c r="H880" s="183"/>
      <c r="I880" s="184"/>
    </row>
    <row r="881" spans="1:11">
      <c r="A881" s="32">
        <v>1</v>
      </c>
      <c r="B881" s="179"/>
      <c r="C881" s="1769" t="s">
        <v>99</v>
      </c>
      <c r="D881" s="1040" t="s">
        <v>511</v>
      </c>
      <c r="E881" s="224"/>
      <c r="F881" s="1252">
        <f>F867</f>
        <v>304312778</v>
      </c>
      <c r="G881" s="1258">
        <f>G867</f>
        <v>224764310</v>
      </c>
      <c r="H881" s="70">
        <f>H867</f>
        <v>23560344</v>
      </c>
      <c r="I881" s="71">
        <f>I867</f>
        <v>55988124</v>
      </c>
      <c r="J881" s="211">
        <f>SUM(G881:I881)</f>
        <v>304312778</v>
      </c>
      <c r="K881" s="211">
        <f>F881-J881</f>
        <v>0</v>
      </c>
    </row>
    <row r="882" spans="1:11">
      <c r="A882" s="32">
        <v>2</v>
      </c>
      <c r="B882" s="18"/>
      <c r="C882" s="920" t="s">
        <v>614</v>
      </c>
      <c r="D882" s="171"/>
      <c r="E882" s="921" t="s">
        <v>241</v>
      </c>
      <c r="F882" s="197">
        <v>1</v>
      </c>
      <c r="G882" s="74">
        <f>ROUND(G881/(G881+H881+I881),5)</f>
        <v>0.73860000000000003</v>
      </c>
      <c r="H882" s="75">
        <f>ROUND(H881/(G881+H881+I881),5)</f>
        <v>7.7420000000000003E-2</v>
      </c>
      <c r="I882" s="76">
        <f>ROUND(I881/(G881+H881+I881),5)</f>
        <v>0.18398</v>
      </c>
      <c r="J882" s="228">
        <f>SUM(G882:I882)</f>
        <v>1</v>
      </c>
      <c r="K882" s="228">
        <f>F882-J882</f>
        <v>0</v>
      </c>
    </row>
    <row r="883" spans="1:11">
      <c r="A883" s="32">
        <v>3</v>
      </c>
      <c r="C883" s="1769" t="s">
        <v>473</v>
      </c>
      <c r="D883" s="1040" t="s">
        <v>511</v>
      </c>
      <c r="E883" s="224"/>
      <c r="F883" s="1252">
        <f>F868</f>
        <v>304312778</v>
      </c>
      <c r="G883" s="1258">
        <f>G868</f>
        <v>178677248</v>
      </c>
      <c r="H883" s="70">
        <f>H868</f>
        <v>16082930</v>
      </c>
      <c r="I883" s="71">
        <f>I868</f>
        <v>109552600</v>
      </c>
      <c r="J883" s="211">
        <f>SUM(G883:I883)</f>
        <v>304312778</v>
      </c>
      <c r="K883" s="211">
        <f>F883-J883</f>
        <v>0</v>
      </c>
    </row>
    <row r="884" spans="1:11">
      <c r="A884" s="32">
        <v>4</v>
      </c>
      <c r="C884" s="920" t="s">
        <v>614</v>
      </c>
      <c r="D884" s="171"/>
      <c r="E884" s="921" t="s">
        <v>575</v>
      </c>
      <c r="F884" s="197">
        <v>1</v>
      </c>
      <c r="G884" s="74">
        <f>ROUND(G883/(G883+H883+I883),5)</f>
        <v>0.58714999999999995</v>
      </c>
      <c r="H884" s="75">
        <f>ROUND(H883/(G883+H883+I883),5)</f>
        <v>5.2850000000000001E-2</v>
      </c>
      <c r="I884" s="76">
        <f>ROUND(I883/(G883+H883+I883),5)</f>
        <v>0.36</v>
      </c>
      <c r="J884" s="228">
        <f>SUM(G884:I884)</f>
        <v>0.99999999999999989</v>
      </c>
      <c r="K884" s="228">
        <f>F884-J884</f>
        <v>0</v>
      </c>
    </row>
    <row r="885" spans="1:11">
      <c r="A885" s="32">
        <v>5</v>
      </c>
      <c r="E885" s="1705"/>
      <c r="G885" s="66"/>
      <c r="H885" s="67"/>
      <c r="I885" s="68"/>
      <c r="J885" s="123"/>
      <c r="K885" s="123"/>
    </row>
    <row r="886" spans="1:11">
      <c r="A886" s="32">
        <v>6</v>
      </c>
      <c r="B886" s="923" t="s">
        <v>86</v>
      </c>
      <c r="C886" s="1703"/>
      <c r="D886" s="1767"/>
      <c r="E886" s="1770"/>
      <c r="F886" s="186"/>
      <c r="G886" s="182"/>
      <c r="H886" s="183"/>
      <c r="I886" s="184"/>
    </row>
    <row r="887" spans="1:11">
      <c r="A887" s="32">
        <v>7</v>
      </c>
      <c r="B887" s="176" t="s">
        <v>609</v>
      </c>
      <c r="C887" s="187"/>
      <c r="D887" s="219"/>
      <c r="E887" s="235"/>
      <c r="F887" s="102"/>
      <c r="G887" s="108"/>
      <c r="H887" s="107"/>
      <c r="I887" s="109"/>
    </row>
    <row r="888" spans="1:11">
      <c r="A888" s="32">
        <v>8</v>
      </c>
      <c r="B888" s="18"/>
      <c r="C888" s="1701" t="s">
        <v>184</v>
      </c>
      <c r="D888" s="1040" t="s">
        <v>511</v>
      </c>
      <c r="E888" s="921" t="s">
        <v>243</v>
      </c>
      <c r="F888" s="197">
        <v>1</v>
      </c>
      <c r="G888" s="74">
        <f>ROUND(IF(F62=0,0,G62/F62),5)</f>
        <v>1</v>
      </c>
      <c r="H888" s="75">
        <f>ROUND(IF(F62=0,0,H62/F62),5)</f>
        <v>0</v>
      </c>
      <c r="I888" s="76">
        <f>ROUND(IF(F62=0,0,I62/F62),5)</f>
        <v>0</v>
      </c>
      <c r="J888" s="228">
        <f t="shared" ref="J888:J897" si="259">SUM(G888:I888)</f>
        <v>1</v>
      </c>
      <c r="K888" s="228">
        <f t="shared" ref="K888:K897" si="260">F888-J888</f>
        <v>0</v>
      </c>
    </row>
    <row r="889" spans="1:11">
      <c r="A889" s="32">
        <v>9</v>
      </c>
      <c r="B889" s="18"/>
      <c r="C889" s="1701" t="s">
        <v>1194</v>
      </c>
      <c r="D889" s="1040" t="s">
        <v>511</v>
      </c>
      <c r="E889" s="921" t="s">
        <v>668</v>
      </c>
      <c r="F889" s="197">
        <v>1</v>
      </c>
      <c r="G889" s="74">
        <f>ROUND(IF(F68=0,0,G68/F68),5)</f>
        <v>0</v>
      </c>
      <c r="H889" s="75">
        <f>ROUND(IF(F68=0,0,H68/F68),5)</f>
        <v>1</v>
      </c>
      <c r="I889" s="1261">
        <f>ROUND(IF(F68=0,0,I68/F68),5)</f>
        <v>0</v>
      </c>
      <c r="J889" s="228">
        <f t="shared" si="259"/>
        <v>1</v>
      </c>
      <c r="K889" s="228">
        <f t="shared" si="260"/>
        <v>0</v>
      </c>
    </row>
    <row r="890" spans="1:11">
      <c r="A890" s="32">
        <v>10</v>
      </c>
      <c r="B890" s="18"/>
      <c r="C890" s="1701" t="s">
        <v>1195</v>
      </c>
      <c r="D890" s="1040" t="s">
        <v>511</v>
      </c>
      <c r="E890" s="921" t="s">
        <v>1197</v>
      </c>
      <c r="F890" s="197">
        <v>1</v>
      </c>
      <c r="G890" s="1259">
        <f>ROUND(IF(F70=0,0,G70/F70),5)</f>
        <v>0.94518999999999997</v>
      </c>
      <c r="H890" s="1260">
        <f>ROUND(IF(F70=0,0,H70/F70),5)</f>
        <v>5.4809999999999998E-2</v>
      </c>
      <c r="I890" s="1261">
        <f>ROUND(IF(F70=0,0,I70/F70),5)</f>
        <v>0</v>
      </c>
      <c r="J890" s="228">
        <f>SUM(G890:I890)</f>
        <v>1</v>
      </c>
      <c r="K890" s="228">
        <f>F890-J890</f>
        <v>0</v>
      </c>
    </row>
    <row r="891" spans="1:11">
      <c r="A891" s="32">
        <v>11</v>
      </c>
      <c r="B891" s="18"/>
      <c r="C891" s="1701" t="s">
        <v>185</v>
      </c>
      <c r="D891" s="1040" t="s">
        <v>511</v>
      </c>
      <c r="E891" s="921" t="s">
        <v>244</v>
      </c>
      <c r="F891" s="197">
        <v>1</v>
      </c>
      <c r="G891" s="1259">
        <f>ROUND(IF(F94=0,0,G94/F94),5)</f>
        <v>0</v>
      </c>
      <c r="H891" s="1260">
        <f>ROUND(IF(F94=0,0,H94/F94),5)</f>
        <v>1.3999999999999999E-4</v>
      </c>
      <c r="I891" s="1261">
        <f>ROUND(IF(F94=0,0,I94/F94),5)</f>
        <v>0.99985999999999997</v>
      </c>
      <c r="J891" s="228">
        <f>SUM(G891:I891)</f>
        <v>1</v>
      </c>
      <c r="K891" s="228">
        <f>F891-J891</f>
        <v>0</v>
      </c>
    </row>
    <row r="892" spans="1:11">
      <c r="A892" s="32">
        <v>12</v>
      </c>
      <c r="B892" s="18"/>
      <c r="C892" s="1701" t="s">
        <v>1196</v>
      </c>
      <c r="D892" s="1040" t="s">
        <v>511</v>
      </c>
      <c r="E892" s="921" t="s">
        <v>1198</v>
      </c>
      <c r="F892" s="197">
        <v>1</v>
      </c>
      <c r="G892" s="74">
        <f>ROUND(IF(F96=0,0,G96/F96),5)</f>
        <v>0</v>
      </c>
      <c r="H892" s="75">
        <f>ROUND(IF(F96=0,0,H96/F96),5)</f>
        <v>0.12252</v>
      </c>
      <c r="I892" s="1261">
        <f>ROUND(IF(F96=0,0,I96/F96),5)</f>
        <v>0.87748000000000004</v>
      </c>
      <c r="J892" s="228">
        <f t="shared" si="259"/>
        <v>1</v>
      </c>
      <c r="K892" s="228">
        <f t="shared" si="260"/>
        <v>0</v>
      </c>
    </row>
    <row r="893" spans="1:11">
      <c r="A893" s="32">
        <v>13</v>
      </c>
      <c r="B893" s="18"/>
      <c r="C893" s="1701" t="s">
        <v>186</v>
      </c>
      <c r="D893" s="1040" t="s">
        <v>511</v>
      </c>
      <c r="E893" s="921" t="s">
        <v>245</v>
      </c>
      <c r="F893" s="197">
        <v>1</v>
      </c>
      <c r="G893" s="74">
        <f>ROUND(IF(F97=0,0,G97/F97),5)</f>
        <v>0.67852000000000001</v>
      </c>
      <c r="H893" s="75">
        <f>ROUND(IF(F97=0,0,H97/F97),5)</f>
        <v>3.9390000000000001E-2</v>
      </c>
      <c r="I893" s="76">
        <f>1-SUM(G893:H893)</f>
        <v>0.28208999999999995</v>
      </c>
      <c r="J893" s="228">
        <f t="shared" si="259"/>
        <v>1</v>
      </c>
      <c r="K893" s="228">
        <f t="shared" si="260"/>
        <v>0</v>
      </c>
    </row>
    <row r="894" spans="1:11">
      <c r="A894" s="32">
        <v>14</v>
      </c>
      <c r="B894" s="18"/>
      <c r="C894" s="1701" t="s">
        <v>187</v>
      </c>
      <c r="D894" s="1040" t="s">
        <v>511</v>
      </c>
      <c r="E894" s="921" t="s">
        <v>246</v>
      </c>
      <c r="F894" s="197">
        <v>1</v>
      </c>
      <c r="G894" s="74">
        <f>ROUND(IF(F109=0,0,$G$109/F109),5)</f>
        <v>0.75300999999999996</v>
      </c>
      <c r="H894" s="75">
        <f>ROUND(IF(F109=0,0,$H$109/F109),5)</f>
        <v>5.2830000000000002E-2</v>
      </c>
      <c r="I894" s="76">
        <f>1-SUM(G894:H894)</f>
        <v>0.19416</v>
      </c>
      <c r="J894" s="228">
        <f t="shared" si="259"/>
        <v>1</v>
      </c>
      <c r="K894" s="228">
        <f t="shared" si="260"/>
        <v>0</v>
      </c>
    </row>
    <row r="895" spans="1:11">
      <c r="A895" s="32">
        <v>15</v>
      </c>
      <c r="B895" s="18"/>
      <c r="C895" s="1701" t="s">
        <v>188</v>
      </c>
      <c r="D895" s="1040" t="s">
        <v>511</v>
      </c>
      <c r="E895" s="921" t="s">
        <v>247</v>
      </c>
      <c r="F895" s="197">
        <v>1</v>
      </c>
      <c r="G895" s="74">
        <f>ROUND(IF(F121=0,0,$G$121/F121),5)</f>
        <v>0.75300999999999996</v>
      </c>
      <c r="H895" s="75">
        <f>ROUND(IF(F121=0,0,$H$121/F121),5)</f>
        <v>5.2830000000000002E-2</v>
      </c>
      <c r="I895" s="76">
        <f>1-SUM(G895:H895)</f>
        <v>0.19416</v>
      </c>
      <c r="J895" s="228">
        <f t="shared" si="259"/>
        <v>1</v>
      </c>
      <c r="K895" s="228">
        <f t="shared" si="260"/>
        <v>0</v>
      </c>
    </row>
    <row r="896" spans="1:11">
      <c r="A896" s="32">
        <v>16</v>
      </c>
      <c r="B896" s="18"/>
      <c r="C896" s="1701" t="s">
        <v>189</v>
      </c>
      <c r="D896" s="1040" t="s">
        <v>511</v>
      </c>
      <c r="E896" s="921" t="s">
        <v>248</v>
      </c>
      <c r="F896" s="197">
        <v>1</v>
      </c>
      <c r="G896" s="74">
        <f>ROUND(IF(F123=0,0,G123/F123),5)</f>
        <v>0.68110000000000004</v>
      </c>
      <c r="H896" s="75">
        <f>ROUND(IF(F123=0,0,H123/F123),5)</f>
        <v>3.9849999999999997E-2</v>
      </c>
      <c r="I896" s="76">
        <f>1-SUM(G896:H896)</f>
        <v>0.27905000000000002</v>
      </c>
      <c r="J896" s="228">
        <f t="shared" si="259"/>
        <v>1</v>
      </c>
      <c r="K896" s="228">
        <f t="shared" si="260"/>
        <v>0</v>
      </c>
    </row>
    <row r="897" spans="1:11">
      <c r="A897" s="32">
        <v>17</v>
      </c>
      <c r="B897" s="18"/>
      <c r="C897" s="1701" t="s">
        <v>190</v>
      </c>
      <c r="D897" s="1040" t="s">
        <v>511</v>
      </c>
      <c r="E897" s="921" t="s">
        <v>249</v>
      </c>
      <c r="F897" s="197">
        <v>1</v>
      </c>
      <c r="G897" s="74">
        <f>ROUND(IF(F200=0,0,G200/F200),5)</f>
        <v>0.78022000000000002</v>
      </c>
      <c r="H897" s="75">
        <f>ROUND(IF(F200=0,0,H200/F200),5)</f>
        <v>2.563E-2</v>
      </c>
      <c r="I897" s="76">
        <f>1-SUM(G897:H897)</f>
        <v>0.19414999999999993</v>
      </c>
      <c r="J897" s="228">
        <f t="shared" si="259"/>
        <v>1</v>
      </c>
      <c r="K897" s="228">
        <f t="shared" si="260"/>
        <v>0</v>
      </c>
    </row>
    <row r="898" spans="1:11">
      <c r="A898" s="32">
        <v>18</v>
      </c>
      <c r="B898" s="18"/>
      <c r="C898" s="1703"/>
      <c r="D898" s="1255"/>
      <c r="E898" s="224"/>
      <c r="F898" s="197"/>
      <c r="G898" s="74"/>
      <c r="H898" s="75"/>
      <c r="I898" s="76"/>
      <c r="J898" s="228"/>
      <c r="K898" s="228"/>
    </row>
    <row r="899" spans="1:11">
      <c r="A899" s="32">
        <v>19</v>
      </c>
      <c r="B899" s="170" t="s">
        <v>617</v>
      </c>
      <c r="C899" s="1703"/>
      <c r="D899" s="1255"/>
      <c r="E899" s="224"/>
      <c r="F899" s="197"/>
      <c r="G899" s="74"/>
      <c r="H899" s="75"/>
      <c r="I899" s="76"/>
      <c r="J899" s="228"/>
      <c r="K899" s="228"/>
    </row>
    <row r="900" spans="1:11">
      <c r="A900" s="32">
        <v>20</v>
      </c>
      <c r="B900" s="18"/>
      <c r="C900" s="1701" t="s">
        <v>191</v>
      </c>
      <c r="D900" s="1040" t="s">
        <v>511</v>
      </c>
      <c r="E900" s="921" t="s">
        <v>250</v>
      </c>
      <c r="F900" s="197">
        <v>1</v>
      </c>
      <c r="G900" s="74">
        <f>ROUND(IF(F216=0,0,G216/F216),5)</f>
        <v>1</v>
      </c>
      <c r="H900" s="75">
        <f>ROUND(IF(F216=0,0,H216/F216),5)</f>
        <v>0</v>
      </c>
      <c r="I900" s="76">
        <f t="shared" ref="I900:I907" si="261">1-SUM(G900:H900)</f>
        <v>0</v>
      </c>
      <c r="J900" s="228">
        <f t="shared" ref="J900:J907" si="262">SUM(G900:I900)</f>
        <v>1</v>
      </c>
      <c r="K900" s="228">
        <f t="shared" ref="K900:K907" si="263">F900-J900</f>
        <v>0</v>
      </c>
    </row>
    <row r="901" spans="1:11">
      <c r="A901" s="32">
        <v>21</v>
      </c>
      <c r="B901" s="18"/>
      <c r="C901" s="1701" t="s">
        <v>1199</v>
      </c>
      <c r="D901" s="1040" t="s">
        <v>511</v>
      </c>
      <c r="E901" s="921" t="s">
        <v>713</v>
      </c>
      <c r="F901" s="197">
        <v>1</v>
      </c>
      <c r="G901" s="74">
        <f>ROUND(IF(F222=0,0,G222/F222),5)</f>
        <v>0</v>
      </c>
      <c r="H901" s="75">
        <f>ROUND(IF(F222=0,0,H222/F222),5)</f>
        <v>1</v>
      </c>
      <c r="I901" s="76">
        <f t="shared" si="261"/>
        <v>0</v>
      </c>
      <c r="J901" s="228">
        <f t="shared" si="262"/>
        <v>1</v>
      </c>
      <c r="K901" s="228">
        <f t="shared" si="263"/>
        <v>0</v>
      </c>
    </row>
    <row r="902" spans="1:11">
      <c r="A902" s="32">
        <v>22</v>
      </c>
      <c r="B902" s="18"/>
      <c r="C902" s="1701" t="s">
        <v>1640</v>
      </c>
      <c r="D902" s="1040" t="s">
        <v>511</v>
      </c>
      <c r="E902" s="921" t="s">
        <v>689</v>
      </c>
      <c r="F902" s="197">
        <v>1</v>
      </c>
      <c r="G902" s="1259">
        <f>ROUND(IF(SUM($F$228:$F$231)=0,0,SUM(G228:G231)/SUM($F$228:$F$231)),5)</f>
        <v>0</v>
      </c>
      <c r="H902" s="1260">
        <f>ROUND(IF(SUM($F$228:$F$231)=0,0,SUM(H228:H231)/SUM($F$228:$F$231)),5)</f>
        <v>0</v>
      </c>
      <c r="I902" s="1261">
        <f>ROUND(IF(SUM($F$228:$F$231)=0,0,SUM(I228:I231)/SUM($F$228:$F$231)),5)</f>
        <v>1</v>
      </c>
      <c r="J902" s="228">
        <f t="shared" si="262"/>
        <v>1</v>
      </c>
      <c r="K902" s="228">
        <f t="shared" si="263"/>
        <v>0</v>
      </c>
    </row>
    <row r="903" spans="1:11">
      <c r="A903" s="32">
        <v>23</v>
      </c>
      <c r="B903" s="18"/>
      <c r="C903" s="1701" t="s">
        <v>1200</v>
      </c>
      <c r="D903" s="1040" t="s">
        <v>511</v>
      </c>
      <c r="E903" s="921" t="s">
        <v>251</v>
      </c>
      <c r="F903" s="197">
        <v>1</v>
      </c>
      <c r="G903" s="74">
        <f>ROUND(IF($F$248=0,0,G248/$F$248),5)</f>
        <v>0</v>
      </c>
      <c r="H903" s="75">
        <f>ROUND(IF($F$248=0,0,H248/$F$248),5)</f>
        <v>2.0000000000000001E-4</v>
      </c>
      <c r="I903" s="76">
        <f>1-SUM(G903:H903)</f>
        <v>0.99980000000000002</v>
      </c>
      <c r="J903" s="228">
        <f t="shared" si="262"/>
        <v>1</v>
      </c>
      <c r="K903" s="228">
        <f t="shared" si="263"/>
        <v>0</v>
      </c>
    </row>
    <row r="904" spans="1:11">
      <c r="A904" s="32">
        <v>24</v>
      </c>
      <c r="B904" s="18"/>
      <c r="C904" s="1701" t="s">
        <v>1201</v>
      </c>
      <c r="D904" s="1040" t="s">
        <v>511</v>
      </c>
      <c r="E904" s="921" t="s">
        <v>1202</v>
      </c>
      <c r="F904" s="197">
        <v>1</v>
      </c>
      <c r="G904" s="74">
        <f>ROUND(IF($F$251=0,0,G251/$F$251),5)</f>
        <v>0.58377999999999997</v>
      </c>
      <c r="H904" s="75">
        <f>ROUND(IF($F$251=0,0,H251/$F$251),5)</f>
        <v>5.3469999999999997E-2</v>
      </c>
      <c r="I904" s="76">
        <f t="shared" si="261"/>
        <v>0.36275000000000002</v>
      </c>
      <c r="J904" s="228">
        <f t="shared" si="262"/>
        <v>1</v>
      </c>
      <c r="K904" s="228">
        <f t="shared" si="263"/>
        <v>0</v>
      </c>
    </row>
    <row r="905" spans="1:11">
      <c r="A905" s="32">
        <v>25</v>
      </c>
      <c r="B905" s="18"/>
      <c r="C905" s="1701" t="s">
        <v>192</v>
      </c>
      <c r="D905" s="1040" t="s">
        <v>511</v>
      </c>
      <c r="E905" s="921" t="s">
        <v>252</v>
      </c>
      <c r="F905" s="197">
        <v>1</v>
      </c>
      <c r="G905" s="74">
        <f>ROUND(IF($F$263=0,0,G263/$F$263),5)</f>
        <v>0.72462000000000004</v>
      </c>
      <c r="H905" s="75">
        <f>ROUND(IF($F$263=0,0,H263/$F$263),5)</f>
        <v>5.2839999999999998E-2</v>
      </c>
      <c r="I905" s="76">
        <f t="shared" si="261"/>
        <v>0.22253999999999996</v>
      </c>
      <c r="J905" s="228">
        <f t="shared" si="262"/>
        <v>1</v>
      </c>
      <c r="K905" s="228">
        <f t="shared" si="263"/>
        <v>0</v>
      </c>
    </row>
    <row r="906" spans="1:11">
      <c r="A906" s="32">
        <v>26</v>
      </c>
      <c r="B906" s="18"/>
      <c r="C906" s="1701" t="s">
        <v>193</v>
      </c>
      <c r="D906" s="1040" t="s">
        <v>511</v>
      </c>
      <c r="E906" s="921" t="s">
        <v>253</v>
      </c>
      <c r="F906" s="197">
        <v>1</v>
      </c>
      <c r="G906" s="74">
        <f>ROUND(IF($F$275=0,0,G275/$F$275),5)</f>
        <v>0.70404</v>
      </c>
      <c r="H906" s="75">
        <f>ROUND(IF($F$275=0,0,H275/$F$275),5)</f>
        <v>5.2839999999999998E-2</v>
      </c>
      <c r="I906" s="76">
        <f t="shared" si="261"/>
        <v>0.24312</v>
      </c>
      <c r="J906" s="228">
        <f t="shared" si="262"/>
        <v>1</v>
      </c>
      <c r="K906" s="228">
        <f t="shared" si="263"/>
        <v>0</v>
      </c>
    </row>
    <row r="907" spans="1:11">
      <c r="A907" s="32">
        <v>27</v>
      </c>
      <c r="B907" s="18"/>
      <c r="C907" s="1701" t="s">
        <v>194</v>
      </c>
      <c r="D907" s="1040" t="s">
        <v>511</v>
      </c>
      <c r="E907" s="921" t="s">
        <v>254</v>
      </c>
      <c r="F907" s="197">
        <v>1</v>
      </c>
      <c r="G907" s="74">
        <f>ROUND(IF(F277=0,0,G277/F277),5)</f>
        <v>0.58630000000000004</v>
      </c>
      <c r="H907" s="75">
        <f>ROUND(IF(F277=0,0,H277/F277),5)</f>
        <v>5.3460000000000001E-2</v>
      </c>
      <c r="I907" s="76">
        <f t="shared" si="261"/>
        <v>0.36024</v>
      </c>
      <c r="J907" s="228">
        <f t="shared" si="262"/>
        <v>1</v>
      </c>
      <c r="K907" s="228">
        <f t="shared" si="263"/>
        <v>0</v>
      </c>
    </row>
    <row r="908" spans="1:11">
      <c r="A908" s="32">
        <v>28</v>
      </c>
      <c r="B908" s="18"/>
      <c r="C908" s="1701"/>
      <c r="D908" s="1771"/>
      <c r="E908" s="921"/>
      <c r="F908" s="1256"/>
      <c r="G908" s="74"/>
      <c r="H908" s="75"/>
      <c r="I908" s="76"/>
      <c r="J908" s="228"/>
      <c r="K908" s="228"/>
    </row>
    <row r="909" spans="1:11">
      <c r="A909" s="32">
        <v>29</v>
      </c>
      <c r="B909" s="170" t="s">
        <v>31</v>
      </c>
      <c r="C909" s="1703"/>
      <c r="D909" s="1255"/>
      <c r="E909" s="224"/>
      <c r="F909" s="1256"/>
      <c r="G909" s="74"/>
      <c r="H909" s="75"/>
      <c r="I909" s="76"/>
      <c r="J909" s="228"/>
      <c r="K909" s="228"/>
    </row>
    <row r="910" spans="1:11">
      <c r="A910" s="32">
        <v>30</v>
      </c>
      <c r="B910" s="18"/>
      <c r="C910" s="1701" t="s">
        <v>195</v>
      </c>
      <c r="D910" s="1040" t="s">
        <v>511</v>
      </c>
      <c r="E910" s="921" t="s">
        <v>255</v>
      </c>
      <c r="F910" s="197">
        <v>1</v>
      </c>
      <c r="G910" s="74">
        <f>1-H910-I910</f>
        <v>0.83716000000000002</v>
      </c>
      <c r="H910" s="75">
        <f>ROUND(IF(F399=0,0,H399/F399),5)</f>
        <v>1.9949999999999999E-2</v>
      </c>
      <c r="I910" s="76">
        <f>ROUND(IF(F399=0,0,I399/F399),5)</f>
        <v>0.14288999999999999</v>
      </c>
      <c r="J910" s="228">
        <f>SUM(G910:I910)</f>
        <v>1</v>
      </c>
      <c r="K910" s="228">
        <f>F910-J910</f>
        <v>0</v>
      </c>
    </row>
    <row r="911" spans="1:11">
      <c r="A911" s="32">
        <v>31</v>
      </c>
      <c r="B911" s="18"/>
      <c r="C911" s="1701" t="s">
        <v>196</v>
      </c>
      <c r="D911" s="1040" t="s">
        <v>511</v>
      </c>
      <c r="E911" s="921" t="s">
        <v>256</v>
      </c>
      <c r="F911" s="197">
        <v>1</v>
      </c>
      <c r="G911" s="74">
        <f>ROUND(IF(F405=0,0,G405/F405),5)</f>
        <v>0</v>
      </c>
      <c r="H911" s="75">
        <f>ROUND(IF(F405=0,0,H405/F405),5)</f>
        <v>0</v>
      </c>
      <c r="I911" s="76">
        <f>ROUND(IF(F405=0,0,I405/F405),5)</f>
        <v>0</v>
      </c>
      <c r="J911" s="228">
        <f>SUM(G911:I911)</f>
        <v>0</v>
      </c>
      <c r="K911" s="228">
        <f>F911-J911</f>
        <v>1</v>
      </c>
    </row>
    <row r="912" spans="1:11">
      <c r="A912" s="32">
        <v>32</v>
      </c>
      <c r="B912" s="18"/>
      <c r="C912" s="1701" t="s">
        <v>197</v>
      </c>
      <c r="D912" s="1040" t="s">
        <v>511</v>
      </c>
      <c r="E912" s="921" t="s">
        <v>1203</v>
      </c>
      <c r="F912" s="197">
        <v>1</v>
      </c>
      <c r="G912" s="74">
        <f>ROUND(IF(F408=0,0,G408/F408),5)</f>
        <v>1</v>
      </c>
      <c r="H912" s="75">
        <f>ROUND(IF(F408=0,0,H408/F408),5)</f>
        <v>0</v>
      </c>
      <c r="I912" s="76">
        <f>ROUND(IF(F408=0,0,I408/F408),5)</f>
        <v>0</v>
      </c>
      <c r="J912" s="228">
        <f>SUM(G912:I912)</f>
        <v>1</v>
      </c>
      <c r="K912" s="228">
        <f>F912-J912</f>
        <v>0</v>
      </c>
    </row>
    <row r="913" spans="1:11">
      <c r="A913" s="32">
        <v>33</v>
      </c>
      <c r="B913" s="18"/>
      <c r="C913" s="1701" t="s">
        <v>198</v>
      </c>
      <c r="D913" s="1040" t="s">
        <v>511</v>
      </c>
      <c r="E913" s="921" t="s">
        <v>257</v>
      </c>
      <c r="F913" s="197">
        <v>1</v>
      </c>
      <c r="G913" s="74">
        <f>ROUND(IF(F414=0,0,G414/F414),5)</f>
        <v>0</v>
      </c>
      <c r="H913" s="75">
        <f>ROUND(IF(F414=0,0,H414/F414),5)</f>
        <v>0</v>
      </c>
      <c r="I913" s="76">
        <f>ROUND(IF(F414=0,0,I414/F414),5)</f>
        <v>0</v>
      </c>
      <c r="J913" s="228">
        <f>SUM(G913:I913)</f>
        <v>0</v>
      </c>
      <c r="K913" s="228">
        <f>F913-J913</f>
        <v>1</v>
      </c>
    </row>
    <row r="914" spans="1:11">
      <c r="A914" s="32">
        <v>34</v>
      </c>
      <c r="B914" s="18"/>
      <c r="C914" s="1701" t="s">
        <v>199</v>
      </c>
      <c r="D914" s="1040" t="s">
        <v>511</v>
      </c>
      <c r="E914" s="921" t="s">
        <v>258</v>
      </c>
      <c r="F914" s="197">
        <v>1</v>
      </c>
      <c r="G914" s="74">
        <f>ROUND(IF($F$416=0,0,G416/F416),5)</f>
        <v>0.87753000000000003</v>
      </c>
      <c r="H914" s="75">
        <f>ROUND(IF($F$416=0,0,H416/F416),5)</f>
        <v>1.5010000000000001E-2</v>
      </c>
      <c r="I914" s="76">
        <f>ROUND(IF($F$416=0,0,I416/F416),5)</f>
        <v>0.10746</v>
      </c>
      <c r="J914" s="228">
        <f>SUM(G914:I914)</f>
        <v>1</v>
      </c>
      <c r="K914" s="228">
        <f>F914-J914</f>
        <v>0</v>
      </c>
    </row>
    <row r="915" spans="1:11">
      <c r="A915" s="32">
        <v>35</v>
      </c>
      <c r="B915" s="18"/>
      <c r="C915" s="1701"/>
      <c r="D915" s="1040"/>
      <c r="E915" s="921"/>
      <c r="F915" s="197"/>
      <c r="G915" s="74"/>
      <c r="H915" s="75"/>
      <c r="I915" s="76"/>
      <c r="J915" s="228"/>
      <c r="K915" s="228"/>
    </row>
    <row r="916" spans="1:11">
      <c r="A916" s="32">
        <v>36</v>
      </c>
      <c r="B916" s="170" t="s">
        <v>24</v>
      </c>
      <c r="C916" s="1703"/>
      <c r="D916" s="1255"/>
      <c r="E916" s="224"/>
      <c r="F916" s="197"/>
      <c r="G916" s="74"/>
      <c r="H916" s="75"/>
      <c r="I916" s="76"/>
      <c r="J916" s="228"/>
      <c r="K916" s="228"/>
    </row>
    <row r="917" spans="1:11">
      <c r="A917" s="32">
        <v>37</v>
      </c>
      <c r="B917" s="18"/>
      <c r="C917" s="1701" t="s">
        <v>200</v>
      </c>
      <c r="D917" s="1040" t="s">
        <v>511</v>
      </c>
      <c r="E917" s="921" t="s">
        <v>259</v>
      </c>
      <c r="F917" s="197">
        <v>1</v>
      </c>
      <c r="G917" s="74">
        <f>ROUND(IF($F$390=0,0,G390/$F$390),5)</f>
        <v>0.61319000000000001</v>
      </c>
      <c r="H917" s="75">
        <f>ROUND(IF($F$390=0,0,H390/$F$390),5)</f>
        <v>5.5890000000000002E-2</v>
      </c>
      <c r="I917" s="76">
        <f>1-SUM(G917:H917)</f>
        <v>0.33091999999999999</v>
      </c>
      <c r="J917" s="228">
        <f>SUM(G917:I917)</f>
        <v>1</v>
      </c>
      <c r="K917" s="228">
        <f>F917-J917</f>
        <v>0</v>
      </c>
    </row>
    <row r="918" spans="1:11">
      <c r="A918" s="32">
        <v>38</v>
      </c>
      <c r="B918" s="18"/>
      <c r="C918" s="1701" t="s">
        <v>201</v>
      </c>
      <c r="D918" s="1040" t="s">
        <v>511</v>
      </c>
      <c r="E918" s="921" t="s">
        <v>260</v>
      </c>
      <c r="F918" s="197">
        <v>1</v>
      </c>
      <c r="G918" s="74">
        <f>ROUND(IF($F$426=0,0,G426/$F$426),5)</f>
        <v>0.63110999999999995</v>
      </c>
      <c r="H918" s="75">
        <f>ROUND(IF($F$426=0,0,H426/$F$426),5)</f>
        <v>5.3120000000000001E-2</v>
      </c>
      <c r="I918" s="76">
        <f>1-SUM(G918:H918)</f>
        <v>0.31577000000000011</v>
      </c>
      <c r="J918" s="228">
        <f>SUM(G918:I918)</f>
        <v>1</v>
      </c>
      <c r="K918" s="228">
        <f>F918-J918</f>
        <v>0</v>
      </c>
    </row>
    <row r="919" spans="1:11">
      <c r="A919" s="32">
        <v>39</v>
      </c>
      <c r="B919" s="18"/>
      <c r="C919" s="1701" t="s">
        <v>308</v>
      </c>
      <c r="D919" s="1040" t="s">
        <v>511</v>
      </c>
      <c r="E919" s="921" t="s">
        <v>309</v>
      </c>
      <c r="F919" s="197">
        <v>1</v>
      </c>
      <c r="G919" s="74">
        <f>ROUND(IF($F$375=0,0,G375/$F$375),5)</f>
        <v>0</v>
      </c>
      <c r="H919" s="75">
        <f>ROUND(IF($F$375=0,0,H375/$F$375),5)</f>
        <v>0</v>
      </c>
      <c r="I919" s="76">
        <f>1-SUM(G919:H919)</f>
        <v>1</v>
      </c>
      <c r="J919" s="198">
        <f>SUM(G919:I919)</f>
        <v>1</v>
      </c>
      <c r="K919" s="198">
        <f>F919-J919</f>
        <v>0</v>
      </c>
    </row>
    <row r="920" spans="1:11">
      <c r="A920" s="32"/>
      <c r="B920" s="188"/>
      <c r="C920" s="168"/>
      <c r="D920" s="227"/>
      <c r="E920" s="235"/>
      <c r="F920" s="1772"/>
      <c r="G920" s="953"/>
      <c r="H920" s="953"/>
      <c r="I920" s="953"/>
      <c r="J920" s="189"/>
      <c r="K920" s="189"/>
    </row>
    <row r="921" spans="1:11">
      <c r="A921" s="31" t="str">
        <f>co_name</f>
        <v>DUKE ENERGY KENTUCKY, INC.</v>
      </c>
      <c r="C921" s="1703"/>
      <c r="D921" s="1255"/>
      <c r="E921" s="1703"/>
      <c r="F921" s="1703"/>
      <c r="G921" s="18"/>
      <c r="H921" s="18"/>
      <c r="I921" s="18"/>
      <c r="J921" s="18" t="str">
        <f>J1</f>
        <v>FR-16(7)(v)-1</v>
      </c>
      <c r="K921" s="18"/>
    </row>
    <row r="922" spans="1:11">
      <c r="A922" s="31" t="str">
        <f>$A$2</f>
        <v>FUNCTIONAL ELECTRIC COST OF SERVICE</v>
      </c>
      <c r="C922" s="1703"/>
      <c r="D922" s="1255"/>
      <c r="E922" s="1703"/>
      <c r="F922" s="1703"/>
      <c r="G922" s="18"/>
      <c r="H922" s="18"/>
      <c r="I922" s="18"/>
      <c r="J922" s="18" t="str">
        <f>J2</f>
        <v>WITNESS RESPONSIBLE:</v>
      </c>
      <c r="K922" s="18"/>
    </row>
    <row r="923" spans="1:11">
      <c r="A923" s="31" t="str">
        <f>case_name</f>
        <v>CASE NO: 2017-00321</v>
      </c>
      <c r="C923" s="1703"/>
      <c r="D923" s="1255"/>
      <c r="E923" s="1703"/>
      <c r="F923" s="1703"/>
      <c r="G923" s="18"/>
      <c r="H923" s="18"/>
      <c r="I923" s="18"/>
      <c r="J923" s="18" t="str">
        <f>Witness</f>
        <v>JAMES E. ZIOLKOWSKI</v>
      </c>
      <c r="K923" s="18"/>
    </row>
    <row r="924" spans="1:11">
      <c r="A924" s="31" t="str">
        <f>data_filing</f>
        <v>DATA: 12 MONTHS ACTUAL  &amp; 0 MONTHS ESTIMATED</v>
      </c>
      <c r="C924" s="1703"/>
      <c r="D924" s="1255"/>
      <c r="E924" s="1703"/>
      <c r="F924" s="1703"/>
      <c r="G924" s="18"/>
      <c r="H924" s="18"/>
      <c r="I924" s="18"/>
      <c r="J924" s="18" t="str">
        <f>"PAGE "&amp;Pages&amp;" OF "&amp;Pages</f>
        <v>PAGE 18 OF 18</v>
      </c>
      <c r="K924" s="18"/>
    </row>
    <row r="925" spans="1:11">
      <c r="A925" s="31" t="str">
        <f>type</f>
        <v xml:space="preserve">TYPE OF FILING: "X" ORIGINAL   UPDATED    REVISED  </v>
      </c>
      <c r="C925" s="1703"/>
      <c r="D925" s="1255"/>
      <c r="E925" s="1703"/>
      <c r="F925" s="1703"/>
      <c r="G925" s="18"/>
      <c r="H925" s="18"/>
      <c r="I925" s="18"/>
      <c r="J925" s="18"/>
      <c r="K925" s="18"/>
    </row>
    <row r="926" spans="1:11">
      <c r="B926" s="18"/>
      <c r="E926" s="1073"/>
      <c r="G926" s="123"/>
      <c r="H926" s="123"/>
      <c r="I926" s="123"/>
    </row>
    <row r="927" spans="1:11">
      <c r="B927" s="18"/>
      <c r="E927" s="1073"/>
      <c r="G927" s="123"/>
      <c r="H927" s="123"/>
      <c r="I927" s="123"/>
    </row>
    <row r="928" spans="1:11">
      <c r="A928" s="32" t="s">
        <v>480</v>
      </c>
      <c r="B928" s="18"/>
      <c r="C928" s="1703"/>
      <c r="D928" s="1255"/>
      <c r="E928" s="1255"/>
      <c r="F928" s="171" t="s">
        <v>183</v>
      </c>
      <c r="G928" s="77" t="s">
        <v>504</v>
      </c>
      <c r="H928" s="78"/>
      <c r="I928" s="79"/>
      <c r="J928" s="32" t="s">
        <v>183</v>
      </c>
      <c r="K928" s="32" t="s">
        <v>280</v>
      </c>
    </row>
    <row r="929" spans="1:11">
      <c r="A929" s="34" t="s">
        <v>481</v>
      </c>
      <c r="B929" s="173" t="s">
        <v>83</v>
      </c>
      <c r="C929" s="1649"/>
      <c r="D929" s="272" t="s">
        <v>509</v>
      </c>
      <c r="E929" s="272" t="s">
        <v>275</v>
      </c>
      <c r="F929" s="42" t="str">
        <f>$F$9</f>
        <v>ELECTRIC</v>
      </c>
      <c r="G929" s="64" t="str">
        <f t="shared" ref="G929:I930" si="264">G9</f>
        <v>PRODUCTION</v>
      </c>
      <c r="H929" s="59" t="str">
        <f t="shared" si="264"/>
        <v>TRANSMISSION</v>
      </c>
      <c r="I929" s="65" t="str">
        <f t="shared" si="264"/>
        <v>DISTRIBUTION</v>
      </c>
      <c r="J929" s="34" t="s">
        <v>279</v>
      </c>
      <c r="K929" s="34" t="s">
        <v>278</v>
      </c>
    </row>
    <row r="930" spans="1:11">
      <c r="C930" s="1768" t="s">
        <v>518</v>
      </c>
      <c r="E930" s="186">
        <v>1</v>
      </c>
      <c r="F930" s="186">
        <v>2</v>
      </c>
      <c r="G930" s="182">
        <f t="shared" si="264"/>
        <v>3</v>
      </c>
      <c r="H930" s="183">
        <f t="shared" si="264"/>
        <v>4</v>
      </c>
      <c r="I930" s="184">
        <f t="shared" si="264"/>
        <v>5</v>
      </c>
    </row>
    <row r="931" spans="1:11">
      <c r="A931" s="32">
        <v>1</v>
      </c>
      <c r="B931" s="176" t="s">
        <v>513</v>
      </c>
      <c r="C931" s="187"/>
      <c r="D931" s="219"/>
      <c r="E931" s="235"/>
      <c r="F931" s="198"/>
      <c r="G931" s="190"/>
      <c r="H931" s="191"/>
      <c r="I931" s="192"/>
      <c r="J931" s="193"/>
      <c r="K931" s="193"/>
    </row>
    <row r="932" spans="1:11">
      <c r="A932" s="32">
        <v>2</v>
      </c>
      <c r="B932" s="18"/>
      <c r="C932" s="1701" t="s">
        <v>1204</v>
      </c>
      <c r="D932" s="1040" t="s">
        <v>511</v>
      </c>
      <c r="E932" s="921" t="s">
        <v>261</v>
      </c>
      <c r="F932" s="197">
        <v>1</v>
      </c>
      <c r="G932" s="74">
        <f>ROUND(IF($F$457=0,0,G457/$F$457),5)</f>
        <v>0</v>
      </c>
      <c r="H932" s="75">
        <f>ROUND(IF($F$457=0,0,H457/$F$457),5)</f>
        <v>0</v>
      </c>
      <c r="I932" s="76">
        <f>ROUND(IF($F$457=0,0,I457/$F$457),5)</f>
        <v>0</v>
      </c>
      <c r="J932" s="228">
        <f t="shared" ref="J932:J938" si="265">SUM(G932:I932)</f>
        <v>0</v>
      </c>
      <c r="K932" s="228">
        <f t="shared" ref="K932:K938" si="266">F932-J932</f>
        <v>1</v>
      </c>
    </row>
    <row r="933" spans="1:11">
      <c r="A933" s="32">
        <v>3</v>
      </c>
      <c r="B933" s="18"/>
      <c r="C933" s="1701" t="s">
        <v>1205</v>
      </c>
      <c r="D933" s="1040" t="s">
        <v>511</v>
      </c>
      <c r="E933" s="921" t="s">
        <v>698</v>
      </c>
      <c r="F933" s="197">
        <v>1</v>
      </c>
      <c r="G933" s="74">
        <f>ROUND(IF($F$453=0,0,G453/$F$453),5)</f>
        <v>1</v>
      </c>
      <c r="H933" s="75">
        <f>ROUND(IF($F$453=0,0,H453/$F$453),5)</f>
        <v>0</v>
      </c>
      <c r="I933" s="76">
        <f>ROUND(IF($F$453=0,0,I453/$F$453),5)</f>
        <v>0</v>
      </c>
      <c r="J933" s="228">
        <f t="shared" si="265"/>
        <v>1</v>
      </c>
      <c r="K933" s="228">
        <f t="shared" si="266"/>
        <v>0</v>
      </c>
    </row>
    <row r="934" spans="1:11">
      <c r="A934" s="32">
        <v>4</v>
      </c>
      <c r="B934" s="18"/>
      <c r="C934" s="1701" t="s">
        <v>1206</v>
      </c>
      <c r="D934" s="1040" t="s">
        <v>511</v>
      </c>
      <c r="E934" s="921" t="s">
        <v>274</v>
      </c>
      <c r="F934" s="197">
        <v>1</v>
      </c>
      <c r="G934" s="74">
        <f>ROUND(IF($F$459=0,0,G459/$F$459),5)</f>
        <v>1</v>
      </c>
      <c r="H934" s="75">
        <f>ROUND(IF($F$459=0,0,H459/$F$459),5)</f>
        <v>0</v>
      </c>
      <c r="I934" s="76">
        <f>ROUND(IF($F$459=0,0,I459/$F$459),5)</f>
        <v>0</v>
      </c>
      <c r="J934" s="228">
        <f t="shared" si="265"/>
        <v>1</v>
      </c>
      <c r="K934" s="228">
        <f t="shared" si="266"/>
        <v>0</v>
      </c>
    </row>
    <row r="935" spans="1:11">
      <c r="A935" s="32">
        <v>5</v>
      </c>
      <c r="B935" s="18"/>
      <c r="C935" s="1701" t="s">
        <v>1207</v>
      </c>
      <c r="D935" s="1040" t="s">
        <v>511</v>
      </c>
      <c r="E935" s="921" t="s">
        <v>699</v>
      </c>
      <c r="F935" s="197">
        <v>1</v>
      </c>
      <c r="G935" s="74">
        <f>ROUND(IF($F$466=0,0,G466/$F$466),5)</f>
        <v>0</v>
      </c>
      <c r="H935" s="75">
        <f>ROUND(IF($F$466=0,0,H466/$F$466),5)</f>
        <v>1</v>
      </c>
      <c r="I935" s="76">
        <f>ROUND(IF($F$466=0,0,I466/$F$466),5)</f>
        <v>0</v>
      </c>
      <c r="J935" s="228">
        <f t="shared" si="265"/>
        <v>1</v>
      </c>
      <c r="K935" s="228">
        <f t="shared" si="266"/>
        <v>0</v>
      </c>
    </row>
    <row r="936" spans="1:11">
      <c r="A936" s="32">
        <v>6</v>
      </c>
      <c r="B936" s="18"/>
      <c r="C936" s="1701" t="s">
        <v>202</v>
      </c>
      <c r="D936" s="1040" t="s">
        <v>511</v>
      </c>
      <c r="E936" s="921" t="s">
        <v>262</v>
      </c>
      <c r="F936" s="197">
        <v>1</v>
      </c>
      <c r="G936" s="74">
        <f>ROUND(IF($F$492=0,0,G492/$F$492),5)</f>
        <v>3.9320000000000001E-2</v>
      </c>
      <c r="H936" s="75">
        <f>ROUND(IF($F$492=0,0,H492/$F$492),5)</f>
        <v>6.9999999999999994E-5</v>
      </c>
      <c r="I936" s="76">
        <f>ROUND(IF($F$492=0,0,I492/$F$492),5)</f>
        <v>0.96062000000000003</v>
      </c>
      <c r="J936" s="228">
        <f t="shared" si="265"/>
        <v>1.0000100000000001</v>
      </c>
      <c r="K936" s="228">
        <f t="shared" si="266"/>
        <v>-1.0000000000065512E-5</v>
      </c>
    </row>
    <row r="937" spans="1:11">
      <c r="A937" s="32">
        <v>7</v>
      </c>
      <c r="B937" s="18"/>
      <c r="C937" s="1701" t="s">
        <v>1208</v>
      </c>
      <c r="D937" s="1040" t="s">
        <v>511</v>
      </c>
      <c r="E937" s="921" t="s">
        <v>1212</v>
      </c>
      <c r="F937" s="197">
        <v>1</v>
      </c>
      <c r="G937" s="74">
        <f>ROUND(IF($F$496=0,0,G496/$F$496),5)</f>
        <v>0</v>
      </c>
      <c r="H937" s="75">
        <f>ROUND(IF($F$496=0,0,H496/$F$496),5)</f>
        <v>6.11E-3</v>
      </c>
      <c r="I937" s="76">
        <f>ROUND(IF($F$496=0,0,I496/$F$496),5)</f>
        <v>0.99389000000000005</v>
      </c>
      <c r="J937" s="228">
        <f t="shared" si="265"/>
        <v>1</v>
      </c>
      <c r="K937" s="228">
        <f t="shared" si="266"/>
        <v>0</v>
      </c>
    </row>
    <row r="938" spans="1:11">
      <c r="A938" s="32">
        <v>8</v>
      </c>
      <c r="B938" s="18"/>
      <c r="C938" s="1701" t="s">
        <v>1209</v>
      </c>
      <c r="D938" s="1040" t="s">
        <v>511</v>
      </c>
      <c r="E938" s="921" t="s">
        <v>1213</v>
      </c>
      <c r="F938" s="197">
        <v>1</v>
      </c>
      <c r="G938" s="74">
        <f>ROUND(IF($F$503=0,0,G503/$F$503),5)</f>
        <v>0</v>
      </c>
      <c r="H938" s="75">
        <f>ROUND(IF($F$503=0,0,H503/$F$503),5)</f>
        <v>1.6100000000000001E-3</v>
      </c>
      <c r="I938" s="76">
        <f>ROUND(IF($F$503=0,0,I503/$F$503),5)</f>
        <v>0.99839</v>
      </c>
      <c r="J938" s="228">
        <f t="shared" si="265"/>
        <v>1</v>
      </c>
      <c r="K938" s="228">
        <f t="shared" si="266"/>
        <v>0</v>
      </c>
    </row>
    <row r="939" spans="1:11">
      <c r="A939" s="32">
        <v>9</v>
      </c>
      <c r="B939" s="18"/>
      <c r="C939" s="1701" t="s">
        <v>1210</v>
      </c>
      <c r="D939" s="1040" t="s">
        <v>511</v>
      </c>
      <c r="E939" s="921" t="s">
        <v>1214</v>
      </c>
      <c r="F939" s="197">
        <v>1</v>
      </c>
      <c r="G939" s="74">
        <f>ROUND(IF($F$518=0,0,G518/$F$518),5)</f>
        <v>0</v>
      </c>
      <c r="H939" s="75">
        <f>ROUND(IF($F$518=0,0,H518/$F$518),5)</f>
        <v>0</v>
      </c>
      <c r="I939" s="76">
        <f>ROUND(IF($F$518=0,0,I518/$F$518),5)</f>
        <v>1</v>
      </c>
      <c r="J939" s="228">
        <f>SUM(G939:I939)</f>
        <v>1</v>
      </c>
      <c r="K939" s="228">
        <f>F939-J939</f>
        <v>0</v>
      </c>
    </row>
    <row r="940" spans="1:11">
      <c r="A940" s="32">
        <v>10</v>
      </c>
      <c r="B940" s="18"/>
      <c r="C940" s="1701" t="s">
        <v>1211</v>
      </c>
      <c r="D940" s="1040" t="s">
        <v>511</v>
      </c>
      <c r="E940" s="921" t="s">
        <v>1215</v>
      </c>
      <c r="F940" s="197">
        <v>1</v>
      </c>
      <c r="G940" s="74">
        <f>ROUND(IF($F$522=0,0,G522/$F$522),5)</f>
        <v>0</v>
      </c>
      <c r="H940" s="75">
        <f>ROUND(IF($F$522=0,0,H522/$F$522),5)</f>
        <v>0</v>
      </c>
      <c r="I940" s="76">
        <f>ROUND(IF($F$522=0,0,I522/$F$522),5)</f>
        <v>1</v>
      </c>
      <c r="J940" s="228">
        <f>SUM(G940:I940)</f>
        <v>1</v>
      </c>
      <c r="K940" s="228">
        <f>F940-J940</f>
        <v>0</v>
      </c>
    </row>
    <row r="941" spans="1:11">
      <c r="A941" s="32">
        <v>11</v>
      </c>
      <c r="B941" s="18"/>
      <c r="C941" s="1701" t="s">
        <v>204</v>
      </c>
      <c r="D941" s="1040" t="s">
        <v>511</v>
      </c>
      <c r="E941" s="921" t="s">
        <v>263</v>
      </c>
      <c r="F941" s="197">
        <v>1</v>
      </c>
      <c r="G941" s="1259">
        <f>ROUND(IF($F$549=0,0,G549/$F$549),5)-0.00001</f>
        <v>0.77521000000000007</v>
      </c>
      <c r="H941" s="75">
        <f>ROUND(IF($F$549=0,0,H549/$F$549),5)</f>
        <v>0.10292999999999999</v>
      </c>
      <c r="I941" s="76">
        <f>ROUND(IF($F$549=0,0,I549/$F$549),5)</f>
        <v>0.12185</v>
      </c>
      <c r="J941" s="228">
        <f>SUM(G941:I941)</f>
        <v>0.99999000000000005</v>
      </c>
      <c r="K941" s="228">
        <f>F941-J941</f>
        <v>9.9999999999544897E-6</v>
      </c>
    </row>
    <row r="942" spans="1:11">
      <c r="A942" s="32">
        <v>12</v>
      </c>
      <c r="B942" s="18"/>
      <c r="C942" s="1703"/>
      <c r="D942" s="1255"/>
      <c r="E942" s="224"/>
      <c r="F942" s="197"/>
      <c r="G942" s="74"/>
      <c r="H942" s="75"/>
      <c r="I942" s="76"/>
      <c r="J942" s="228"/>
      <c r="K942" s="228"/>
    </row>
    <row r="943" spans="1:11">
      <c r="A943" s="32">
        <v>13</v>
      </c>
      <c r="B943" s="18" t="s">
        <v>1216</v>
      </c>
      <c r="D943" s="1255"/>
      <c r="E943" s="224"/>
      <c r="F943" s="197"/>
      <c r="G943" s="74"/>
      <c r="H943" s="75"/>
      <c r="I943" s="76"/>
      <c r="J943" s="228"/>
      <c r="K943" s="228"/>
    </row>
    <row r="944" spans="1:11">
      <c r="A944" s="32">
        <v>14</v>
      </c>
      <c r="B944" s="18"/>
      <c r="C944" s="1703" t="s">
        <v>1217</v>
      </c>
      <c r="D944" s="1040" t="s">
        <v>511</v>
      </c>
      <c r="E944" s="224" t="s">
        <v>653</v>
      </c>
      <c r="F944" s="197">
        <v>1</v>
      </c>
      <c r="G944" s="74">
        <f>ROUND(IF($F$525=0,0,G525/$F$525),5)</f>
        <v>1</v>
      </c>
      <c r="H944" s="75">
        <f>ROUND(IF($F$525=0,0,H525/$F$525),5)</f>
        <v>0</v>
      </c>
      <c r="I944" s="76">
        <f>ROUND(IF($F$525=0,0,I525/$F$525),5)</f>
        <v>0</v>
      </c>
      <c r="J944" s="228"/>
      <c r="K944" s="228"/>
    </row>
    <row r="945" spans="1:11">
      <c r="A945" s="32">
        <v>15</v>
      </c>
      <c r="B945" s="18"/>
      <c r="C945" s="1703" t="s">
        <v>1218</v>
      </c>
      <c r="D945" s="1040" t="s">
        <v>511</v>
      </c>
      <c r="E945" s="224" t="s">
        <v>654</v>
      </c>
      <c r="F945" s="197">
        <v>1</v>
      </c>
      <c r="G945" s="74">
        <f>ROUND(IF($F$526=0,0,G526/$F$526),5)</f>
        <v>1</v>
      </c>
      <c r="H945" s="75">
        <f>ROUND(IF($F$526=0,0,H526/$F$526),5)</f>
        <v>0</v>
      </c>
      <c r="I945" s="76">
        <f>ROUND(IF($F$526=0,0,I526/$F$526),5)</f>
        <v>0</v>
      </c>
      <c r="J945" s="228">
        <f t="shared" ref="J945:J952" si="267">SUM(G945:I945)</f>
        <v>1</v>
      </c>
      <c r="K945" s="228">
        <f t="shared" ref="K945:K952" si="268">F945-J945</f>
        <v>0</v>
      </c>
    </row>
    <row r="946" spans="1:11">
      <c r="A946" s="32">
        <v>16</v>
      </c>
      <c r="B946" s="18"/>
      <c r="C946" s="1703" t="s">
        <v>1219</v>
      </c>
      <c r="D946" s="1040" t="s">
        <v>511</v>
      </c>
      <c r="E946" s="224" t="s">
        <v>655</v>
      </c>
      <c r="F946" s="197">
        <v>1</v>
      </c>
      <c r="G946" s="74">
        <f>ROUND(IF($F$527=0,0,G527/$F$527),5)</f>
        <v>0</v>
      </c>
      <c r="H946" s="75">
        <f>ROUND(IF($F$527=0,0,H527/$F$527),5)</f>
        <v>1</v>
      </c>
      <c r="I946" s="76">
        <f>ROUND(IF($F$527=0,0,I527/$F$527),5)</f>
        <v>0</v>
      </c>
      <c r="J946" s="228">
        <f t="shared" si="267"/>
        <v>1</v>
      </c>
      <c r="K946" s="228">
        <f t="shared" si="268"/>
        <v>0</v>
      </c>
    </row>
    <row r="947" spans="1:11">
      <c r="A947" s="32">
        <v>17</v>
      </c>
      <c r="B947" s="18"/>
      <c r="C947" s="1703" t="s">
        <v>1220</v>
      </c>
      <c r="D947" s="1040" t="s">
        <v>511</v>
      </c>
      <c r="E947" s="224" t="s">
        <v>656</v>
      </c>
      <c r="F947" s="197">
        <v>1</v>
      </c>
      <c r="G947" s="74">
        <f>ROUND(IF($F$528=0,0,G528/$F$528),5)</f>
        <v>3.9309999999999998E-2</v>
      </c>
      <c r="H947" s="75">
        <f>ROUND(IF($F$528=0,0,H528/$F$528),5)</f>
        <v>6.9999999999999994E-5</v>
      </c>
      <c r="I947" s="76">
        <f>ROUND(IF($F$528=0,0,I528/$F$528),5)</f>
        <v>0.96062000000000003</v>
      </c>
      <c r="J947" s="228">
        <f t="shared" si="267"/>
        <v>1</v>
      </c>
      <c r="K947" s="228">
        <f t="shared" si="268"/>
        <v>0</v>
      </c>
    </row>
    <row r="948" spans="1:11">
      <c r="A948" s="32">
        <v>18</v>
      </c>
      <c r="B948" s="18"/>
      <c r="C948" s="1703" t="s">
        <v>1221</v>
      </c>
      <c r="D948" s="1040" t="s">
        <v>511</v>
      </c>
      <c r="E948" s="224" t="s">
        <v>657</v>
      </c>
      <c r="F948" s="197">
        <v>1</v>
      </c>
      <c r="G948" s="74">
        <f>ROUND(IF($F$529=0,0,G529/$F$529),5)</f>
        <v>0</v>
      </c>
      <c r="H948" s="75">
        <f>ROUND(IF($F$529=0,0,H529/$F$529),5)</f>
        <v>1.6100000000000001E-3</v>
      </c>
      <c r="I948" s="76">
        <f>ROUND(IF($F$529=0,0,I529/$F$529),5)</f>
        <v>0.99839</v>
      </c>
      <c r="J948" s="228">
        <f t="shared" si="267"/>
        <v>1</v>
      </c>
      <c r="K948" s="228">
        <f t="shared" si="268"/>
        <v>0</v>
      </c>
    </row>
    <row r="949" spans="1:11">
      <c r="A949" s="32">
        <v>19</v>
      </c>
      <c r="B949" s="18"/>
      <c r="C949" s="1703" t="s">
        <v>1222</v>
      </c>
      <c r="D949" s="1040" t="s">
        <v>511</v>
      </c>
      <c r="E949" s="224" t="s">
        <v>658</v>
      </c>
      <c r="F949" s="197">
        <v>1</v>
      </c>
      <c r="G949" s="74">
        <f>ROUND(IF($F$530=0,0,G530/$F$530),5)</f>
        <v>0</v>
      </c>
      <c r="H949" s="75">
        <f>ROUND(IF($F$530=0,0,H530/$F$530),5)</f>
        <v>0</v>
      </c>
      <c r="I949" s="76">
        <f>ROUND(IF($F$530=0,0,I530/$F$530),5)</f>
        <v>1</v>
      </c>
      <c r="J949" s="228">
        <f t="shared" si="267"/>
        <v>1</v>
      </c>
      <c r="K949" s="228">
        <f t="shared" si="268"/>
        <v>0</v>
      </c>
    </row>
    <row r="950" spans="1:11">
      <c r="A950" s="32">
        <v>20</v>
      </c>
      <c r="B950" s="18"/>
      <c r="C950" s="1703" t="s">
        <v>1223</v>
      </c>
      <c r="D950" s="1040" t="s">
        <v>511</v>
      </c>
      <c r="E950" s="224" t="s">
        <v>659</v>
      </c>
      <c r="F950" s="197">
        <v>1</v>
      </c>
      <c r="G950" s="74">
        <f>ROUND(IF($F$531=0,0,G531/$F$531),5)</f>
        <v>0</v>
      </c>
      <c r="H950" s="75">
        <f>ROUND(IF($F$531=0,0,H531/$F$531),5)</f>
        <v>0</v>
      </c>
      <c r="I950" s="76">
        <f>ROUND(IF($F$531=0,0,I531/$F$531),5)</f>
        <v>0</v>
      </c>
      <c r="J950" s="228">
        <f t="shared" si="267"/>
        <v>0</v>
      </c>
      <c r="K950" s="228">
        <f t="shared" si="268"/>
        <v>1</v>
      </c>
    </row>
    <row r="951" spans="1:11">
      <c r="A951" s="32">
        <v>21</v>
      </c>
      <c r="B951" s="18"/>
      <c r="C951" s="1703" t="s">
        <v>1224</v>
      </c>
      <c r="D951" s="1040" t="s">
        <v>511</v>
      </c>
      <c r="E951" s="224" t="s">
        <v>660</v>
      </c>
      <c r="F951" s="197">
        <v>1</v>
      </c>
      <c r="G951" s="74">
        <f>1-H951-I951</f>
        <v>0.58715000000000006</v>
      </c>
      <c r="H951" s="75">
        <f>ROUND(IF($F$532=0,0,H532/$F$532),5)</f>
        <v>5.2850000000000001E-2</v>
      </c>
      <c r="I951" s="76">
        <f>ROUND(IF($F$532=0,0,I532/$F$532),5)</f>
        <v>0.36</v>
      </c>
      <c r="J951" s="228">
        <f t="shared" si="267"/>
        <v>1</v>
      </c>
      <c r="K951" s="228">
        <f t="shared" si="268"/>
        <v>0</v>
      </c>
    </row>
    <row r="952" spans="1:11">
      <c r="A952" s="32">
        <v>22</v>
      </c>
      <c r="B952" s="18"/>
      <c r="C952" s="1703" t="s">
        <v>203</v>
      </c>
      <c r="D952" s="1040" t="s">
        <v>511</v>
      </c>
      <c r="E952" s="224" t="s">
        <v>1225</v>
      </c>
      <c r="F952" s="197">
        <v>1</v>
      </c>
      <c r="G952" s="74">
        <f>ROUND(IF($F$547=0,0,G547/$F$547),5)</f>
        <v>0.58714999999999995</v>
      </c>
      <c r="H952" s="75">
        <f>ROUND(IF($F$547=0,0,H547/$F$547),5)</f>
        <v>5.2850000000000001E-2</v>
      </c>
      <c r="I952" s="76">
        <f>ROUND(IF($F$547=0,0,I547/$F$547),5)</f>
        <v>0.36</v>
      </c>
      <c r="J952" s="228">
        <f t="shared" si="267"/>
        <v>0.99999999999999989</v>
      </c>
      <c r="K952" s="228">
        <f t="shared" si="268"/>
        <v>0</v>
      </c>
    </row>
    <row r="953" spans="1:11">
      <c r="A953" s="32">
        <v>23</v>
      </c>
      <c r="B953" s="18"/>
      <c r="C953" s="1703"/>
      <c r="D953" s="1255"/>
      <c r="E953" s="224"/>
      <c r="F953" s="197"/>
      <c r="G953" s="74"/>
      <c r="H953" s="75"/>
      <c r="I953" s="76"/>
      <c r="J953" s="228"/>
      <c r="K953" s="228"/>
    </row>
    <row r="954" spans="1:11">
      <c r="A954" s="32">
        <v>24</v>
      </c>
      <c r="B954" s="170" t="s">
        <v>88</v>
      </c>
      <c r="C954" s="1703"/>
      <c r="D954" s="1255"/>
      <c r="E954" s="224"/>
      <c r="F954" s="197"/>
      <c r="G954" s="74"/>
      <c r="H954" s="75"/>
      <c r="I954" s="76"/>
      <c r="J954" s="228"/>
      <c r="K954" s="228"/>
    </row>
    <row r="955" spans="1:11">
      <c r="A955" s="32">
        <v>25</v>
      </c>
      <c r="B955" s="18"/>
      <c r="C955" s="1701" t="s">
        <v>205</v>
      </c>
      <c r="D955" s="1040" t="s">
        <v>511</v>
      </c>
      <c r="E955" s="921" t="s">
        <v>264</v>
      </c>
      <c r="F955" s="197">
        <v>1</v>
      </c>
      <c r="G955" s="74">
        <f>ROUND(IF(F563=0,0,G563/F563),5)</f>
        <v>1</v>
      </c>
      <c r="H955" s="75">
        <f>ROUND(IF(G563=0,0,H563/G563),5)</f>
        <v>0</v>
      </c>
      <c r="I955" s="76">
        <f>ROUND(IF(H563=0,0,I563/H563),5)</f>
        <v>0</v>
      </c>
      <c r="J955" s="228">
        <f t="shared" ref="J955:J960" si="269">SUM(G955:I955)</f>
        <v>1</v>
      </c>
      <c r="K955" s="228">
        <f t="shared" ref="K955:K960" si="270">F955-J955</f>
        <v>0</v>
      </c>
    </row>
    <row r="956" spans="1:11">
      <c r="A956" s="32">
        <v>26</v>
      </c>
      <c r="B956" s="18"/>
      <c r="C956" s="1701" t="s">
        <v>1226</v>
      </c>
      <c r="D956" s="1040" t="s">
        <v>511</v>
      </c>
      <c r="E956" s="921" t="s">
        <v>1227</v>
      </c>
      <c r="F956" s="197">
        <v>1</v>
      </c>
      <c r="G956" s="74">
        <f>ROUND(IF($F$567=0,0,G567/$F$567),5)</f>
        <v>0</v>
      </c>
      <c r="H956" s="75">
        <f>ROUND(IF($F$567=0,0,H567/$F$567),5)</f>
        <v>1</v>
      </c>
      <c r="I956" s="76">
        <f>ROUND(IF($F$567=0,0,I567/$F$567),5)</f>
        <v>0</v>
      </c>
      <c r="J956" s="228">
        <f t="shared" si="269"/>
        <v>1</v>
      </c>
      <c r="K956" s="228">
        <f t="shared" si="270"/>
        <v>0</v>
      </c>
    </row>
    <row r="957" spans="1:11">
      <c r="A957" s="32">
        <v>27</v>
      </c>
      <c r="B957" s="18"/>
      <c r="C957" s="1701" t="s">
        <v>206</v>
      </c>
      <c r="D957" s="1040" t="s">
        <v>511</v>
      </c>
      <c r="E957" s="921" t="s">
        <v>265</v>
      </c>
      <c r="F957" s="197">
        <v>1</v>
      </c>
      <c r="G957" s="74">
        <f>ROUND(IF($F$571=0,0,G571/$F$571),5)</f>
        <v>0</v>
      </c>
      <c r="H957" s="75">
        <f>ROUND(IF($F$571=0,0,H571/$F$571),5)</f>
        <v>2.0000000000000001E-4</v>
      </c>
      <c r="I957" s="76">
        <f>ROUND(IF($F$571=0,0,I571/$F$571),5)</f>
        <v>0.99980000000000002</v>
      </c>
      <c r="J957" s="228">
        <f t="shared" si="269"/>
        <v>1</v>
      </c>
      <c r="K957" s="228">
        <f t="shared" si="270"/>
        <v>0</v>
      </c>
    </row>
    <row r="958" spans="1:11">
      <c r="A958" s="32">
        <v>28</v>
      </c>
      <c r="B958" s="18"/>
      <c r="C958" s="1701" t="s">
        <v>207</v>
      </c>
      <c r="D958" s="1040" t="s">
        <v>511</v>
      </c>
      <c r="E958" s="921" t="s">
        <v>266</v>
      </c>
      <c r="F958" s="197">
        <v>1</v>
      </c>
      <c r="G958" s="74">
        <f>ROUND(IF($F$575=0,0,G575/$F$575),5)</f>
        <v>0.72462000000000004</v>
      </c>
      <c r="H958" s="75">
        <f>ROUND(IF($F$575=0,0,H575/$F$575),5)</f>
        <v>5.2839999999999998E-2</v>
      </c>
      <c r="I958" s="76">
        <f>ROUND(IF($F$575=0,0,I575/$F$575),5)</f>
        <v>0.22253999999999999</v>
      </c>
      <c r="J958" s="228">
        <f t="shared" si="269"/>
        <v>1</v>
      </c>
      <c r="K958" s="228">
        <f t="shared" si="270"/>
        <v>0</v>
      </c>
    </row>
    <row r="959" spans="1:11">
      <c r="A959" s="32">
        <v>29</v>
      </c>
      <c r="B959" s="18"/>
      <c r="C959" s="1701" t="s">
        <v>208</v>
      </c>
      <c r="D959" s="1040" t="s">
        <v>511</v>
      </c>
      <c r="E959" s="921" t="s">
        <v>267</v>
      </c>
      <c r="F959" s="197">
        <v>1</v>
      </c>
      <c r="G959" s="74">
        <f>ROUND(IF($F$579=0,0,G579/$F$579),5)</f>
        <v>0.70404</v>
      </c>
      <c r="H959" s="75">
        <f>ROUND(IF($F$579=0,0,H579/$F$579),5)</f>
        <v>5.2839999999999998E-2</v>
      </c>
      <c r="I959" s="76">
        <f>ROUND(IF($F$579=0,0,I579/$F$579),5)</f>
        <v>0.24312</v>
      </c>
      <c r="J959" s="228">
        <f t="shared" si="269"/>
        <v>1</v>
      </c>
      <c r="K959" s="228">
        <f t="shared" si="270"/>
        <v>0</v>
      </c>
    </row>
    <row r="960" spans="1:11">
      <c r="A960" s="32">
        <v>30</v>
      </c>
      <c r="B960" s="18"/>
      <c r="C960" s="1701" t="s">
        <v>209</v>
      </c>
      <c r="D960" s="1040" t="s">
        <v>511</v>
      </c>
      <c r="E960" s="921" t="s">
        <v>268</v>
      </c>
      <c r="F960" s="197">
        <v>1</v>
      </c>
      <c r="G960" s="74">
        <f>1-H960-I960</f>
        <v>0.66481000000000001</v>
      </c>
      <c r="H960" s="75">
        <f>ROUND(IF($F$582=0,0,H582/$F$582),5)</f>
        <v>3.918E-2</v>
      </c>
      <c r="I960" s="76">
        <f>ROUND(IF($F$582=0,0,I582/$F$582),5)</f>
        <v>0.29601</v>
      </c>
      <c r="J960" s="228">
        <f t="shared" si="269"/>
        <v>1</v>
      </c>
      <c r="K960" s="228">
        <f t="shared" si="270"/>
        <v>0</v>
      </c>
    </row>
    <row r="961" spans="1:11">
      <c r="A961" s="32">
        <v>31</v>
      </c>
      <c r="B961" s="18"/>
      <c r="C961" s="1703"/>
      <c r="D961" s="1255"/>
      <c r="E961" s="224"/>
      <c r="F961" s="1704"/>
      <c r="G961" s="66"/>
      <c r="H961" s="67"/>
      <c r="I961" s="68"/>
      <c r="J961" s="123"/>
      <c r="K961" s="123"/>
    </row>
    <row r="962" spans="1:11">
      <c r="A962" s="32">
        <v>32</v>
      </c>
      <c r="B962" s="170" t="s">
        <v>58</v>
      </c>
      <c r="C962" s="1703"/>
      <c r="D962" s="1255"/>
      <c r="E962" s="224"/>
      <c r="F962" s="1208"/>
      <c r="G962" s="69"/>
      <c r="H962" s="70"/>
      <c r="I962" s="71"/>
      <c r="J962" s="211"/>
      <c r="K962" s="211"/>
    </row>
    <row r="963" spans="1:11">
      <c r="A963" s="32">
        <v>33</v>
      </c>
      <c r="B963" s="18"/>
      <c r="C963" s="1701" t="s">
        <v>210</v>
      </c>
      <c r="D963" s="1040" t="s">
        <v>511</v>
      </c>
      <c r="E963" s="921" t="s">
        <v>269</v>
      </c>
      <c r="F963" s="197">
        <v>1</v>
      </c>
      <c r="G963" s="74">
        <f>ROUND(IF(F598=0,0,G598/F598),5)</f>
        <v>0.58630000000000004</v>
      </c>
      <c r="H963" s="75">
        <f>ROUND(IF(F598=0,0,H598/F598),5)</f>
        <v>5.3460000000000001E-2</v>
      </c>
      <c r="I963" s="76">
        <f>ROUND(IF(F598=0,0,I598/F598),5)</f>
        <v>0.36024</v>
      </c>
      <c r="J963" s="228">
        <f>SUM(G963:I963)</f>
        <v>1</v>
      </c>
      <c r="K963" s="228">
        <f>F963-J963</f>
        <v>0</v>
      </c>
    </row>
    <row r="964" spans="1:11">
      <c r="A964" s="32">
        <v>34</v>
      </c>
      <c r="B964" s="18"/>
      <c r="C964" s="1701" t="s">
        <v>211</v>
      </c>
      <c r="D964" s="1040" t="s">
        <v>511</v>
      </c>
      <c r="E964" s="921" t="s">
        <v>270</v>
      </c>
      <c r="F964" s="197">
        <v>1</v>
      </c>
      <c r="G964" s="74">
        <f>ROUND(IF(F605=0,0,G605/F605),5)</f>
        <v>0.58714999999999995</v>
      </c>
      <c r="H964" s="75">
        <f>ROUND(IF(F605=0,0,H605/F605),5)</f>
        <v>5.2850000000000001E-2</v>
      </c>
      <c r="I964" s="76">
        <f>ROUND(IF(F605=0,0,I605/F605),5)</f>
        <v>0.36</v>
      </c>
      <c r="J964" s="228">
        <f>SUM(G964:I964)</f>
        <v>0.99999999999999989</v>
      </c>
      <c r="K964" s="228">
        <f>F964-J964</f>
        <v>0</v>
      </c>
    </row>
    <row r="965" spans="1:11">
      <c r="A965" s="32">
        <v>35</v>
      </c>
      <c r="B965" s="18"/>
      <c r="C965" s="1701" t="s">
        <v>212</v>
      </c>
      <c r="D965" s="1040" t="s">
        <v>511</v>
      </c>
      <c r="E965" s="921" t="s">
        <v>271</v>
      </c>
      <c r="F965" s="197">
        <v>1</v>
      </c>
      <c r="G965" s="1259">
        <f>1-H965-I965</f>
        <v>0.58644000000000007</v>
      </c>
      <c r="H965" s="75">
        <f>ROUND(IF(F617=0,0,H617/F617),5)</f>
        <v>5.3359999999999998E-2</v>
      </c>
      <c r="I965" s="76">
        <f>ROUND(IF(F617=0,0,I617/F617),5)</f>
        <v>0.36020000000000002</v>
      </c>
      <c r="J965" s="228">
        <f>SUM(G965:I965)</f>
        <v>1</v>
      </c>
      <c r="K965" s="228">
        <f>F965-J965</f>
        <v>0</v>
      </c>
    </row>
    <row r="966" spans="1:11">
      <c r="A966" s="32">
        <v>36</v>
      </c>
      <c r="B966" s="18"/>
      <c r="C966" s="1701" t="s">
        <v>213</v>
      </c>
      <c r="D966" s="1040" t="s">
        <v>511</v>
      </c>
      <c r="E966" s="921" t="s">
        <v>272</v>
      </c>
      <c r="F966" s="197">
        <v>1</v>
      </c>
      <c r="G966" s="74">
        <f>1-H966-I966</f>
        <v>0.74670000000000003</v>
      </c>
      <c r="H966" s="75">
        <f>ROUND(IF(F618=0,0,H618/F618),5)</f>
        <v>8.9149999999999993E-2</v>
      </c>
      <c r="I966" s="76">
        <f>ROUND(IF(F618=0,0,I618/F618),5)</f>
        <v>0.16414999999999999</v>
      </c>
      <c r="J966" s="228">
        <f>SUM(G966:I966)</f>
        <v>1</v>
      </c>
      <c r="K966" s="228">
        <f>F966-J966</f>
        <v>0</v>
      </c>
    </row>
    <row r="967" spans="1:11">
      <c r="A967" s="32">
        <v>37</v>
      </c>
      <c r="B967" s="18"/>
      <c r="C967" s="1703"/>
      <c r="D967" s="1255"/>
      <c r="E967" s="224"/>
      <c r="F967" s="197"/>
      <c r="G967" s="74"/>
      <c r="H967" s="75"/>
      <c r="I967" s="76"/>
      <c r="J967" s="228"/>
      <c r="K967" s="228"/>
    </row>
    <row r="968" spans="1:11">
      <c r="A968" s="32">
        <v>38</v>
      </c>
      <c r="B968" s="170" t="s">
        <v>564</v>
      </c>
      <c r="C968" s="1703"/>
      <c r="D968" s="1255"/>
      <c r="E968" s="224"/>
      <c r="F968" s="197"/>
      <c r="G968" s="74"/>
      <c r="H968" s="75"/>
      <c r="I968" s="76"/>
      <c r="J968" s="228"/>
      <c r="K968" s="228"/>
    </row>
    <row r="969" spans="1:11">
      <c r="A969" s="1255">
        <v>39</v>
      </c>
      <c r="B969" s="1703"/>
      <c r="C969" s="1701" t="s">
        <v>517</v>
      </c>
      <c r="D969" s="1040" t="s">
        <v>511</v>
      </c>
      <c r="E969" s="921" t="s">
        <v>273</v>
      </c>
      <c r="F969" s="197">
        <v>1</v>
      </c>
      <c r="G969" s="74">
        <f>ROUND(IF(F770=0,0,G770/F770),9)</f>
        <v>0.73859609900000001</v>
      </c>
      <c r="H969" s="75">
        <f>ROUND(IF(F770=0,0,H770/F770),9)</f>
        <v>7.7421475000000003E-2</v>
      </c>
      <c r="I969" s="76">
        <f>ROUND(IF(F770=0,0,I770/F770),9)</f>
        <v>0.183982167</v>
      </c>
      <c r="J969" s="228">
        <f>SUM(G969:I969)</f>
        <v>0.999999741</v>
      </c>
      <c r="K969" s="228">
        <f>F969-J969</f>
        <v>2.5900000000245171E-7</v>
      </c>
    </row>
    <row r="970" spans="1:11">
      <c r="A970" s="32">
        <v>40</v>
      </c>
      <c r="B970" s="18"/>
      <c r="C970" s="1701"/>
      <c r="D970" s="1040"/>
      <c r="E970" s="921"/>
      <c r="F970" s="197"/>
      <c r="G970" s="74"/>
      <c r="H970" s="75"/>
      <c r="I970" s="76"/>
      <c r="J970" s="228"/>
      <c r="K970" s="228"/>
    </row>
    <row r="971" spans="1:11">
      <c r="A971" s="32">
        <v>41</v>
      </c>
      <c r="B971" s="170" t="s">
        <v>1228</v>
      </c>
      <c r="D971" s="1040"/>
      <c r="E971" s="921"/>
      <c r="F971" s="197"/>
      <c r="G971" s="74"/>
      <c r="H971" s="75"/>
      <c r="I971" s="76"/>
      <c r="J971" s="228"/>
      <c r="K971" s="228"/>
    </row>
    <row r="972" spans="1:11">
      <c r="A972" s="32">
        <v>42</v>
      </c>
      <c r="B972" s="18"/>
      <c r="C972" s="1701" t="s">
        <v>1229</v>
      </c>
      <c r="D972" s="1040" t="s">
        <v>511</v>
      </c>
      <c r="E972" s="921" t="s">
        <v>1230</v>
      </c>
      <c r="F972" s="197"/>
      <c r="G972" s="117"/>
      <c r="H972" s="118"/>
      <c r="I972" s="119"/>
      <c r="J972" s="228"/>
      <c r="K972" s="228"/>
    </row>
    <row r="973" spans="1:11">
      <c r="C973" s="1701"/>
      <c r="D973" s="1040"/>
      <c r="J973" s="40"/>
      <c r="K973" s="40"/>
    </row>
    <row r="974" spans="1:11">
      <c r="C974" s="1701"/>
      <c r="D974" s="1040"/>
      <c r="J974" s="40"/>
      <c r="K974" s="40"/>
    </row>
    <row r="975" spans="1:11">
      <c r="C975" s="1701"/>
      <c r="D975" s="1040"/>
      <c r="J975" s="40"/>
      <c r="K975" s="40"/>
    </row>
    <row r="976" spans="1:11">
      <c r="C976" s="1701"/>
      <c r="D976" s="1040"/>
      <c r="J976" s="40"/>
      <c r="K976" s="40"/>
    </row>
    <row r="977" spans="1:11">
      <c r="C977" s="1701"/>
      <c r="D977" s="1040"/>
      <c r="J977" s="40"/>
      <c r="K977" s="40"/>
    </row>
    <row r="978" spans="1:11">
      <c r="C978" s="1701"/>
      <c r="D978" s="1040"/>
      <c r="J978" s="40"/>
      <c r="K978" s="40"/>
    </row>
    <row r="979" spans="1:11">
      <c r="C979" s="1701"/>
      <c r="D979" s="1040"/>
      <c r="J979" s="40"/>
      <c r="K979" s="40"/>
    </row>
    <row r="980" spans="1:11">
      <c r="J980" s="40"/>
      <c r="K980" s="40"/>
    </row>
    <row r="981" spans="1:11">
      <c r="J981" s="40"/>
      <c r="K981" s="40"/>
    </row>
    <row r="982" spans="1:11" s="1254" customFormat="1">
      <c r="A982" s="1255">
        <v>1</v>
      </c>
      <c r="B982" s="1701" t="s">
        <v>85</v>
      </c>
      <c r="D982" s="1716"/>
      <c r="E982" s="1073"/>
      <c r="F982" s="1256"/>
      <c r="G982" s="1252"/>
    </row>
    <row r="983" spans="1:11" s="1254" customFormat="1">
      <c r="A983" s="1255">
        <v>2</v>
      </c>
      <c r="B983" s="1717"/>
      <c r="C983" s="1718" t="s">
        <v>181</v>
      </c>
      <c r="D983" s="1719"/>
      <c r="E983" s="1720" t="s">
        <v>1225</v>
      </c>
      <c r="F983" s="1262">
        <f>ROUND(0.06889*0,0)</f>
        <v>0</v>
      </c>
      <c r="G983" s="1252">
        <f>ROUND(F983*VLOOKUP(E983,ALLOCTABLE_FUNCTIONAL,H10,FALSE),0)</f>
        <v>0</v>
      </c>
      <c r="H983" s="1252">
        <f t="shared" ref="H983:H988" si="271">ROUND(F983*VLOOKUP(E983,ALLOCTABLE_FUNCTIONAL,$H$10,FALSE),0)</f>
        <v>0</v>
      </c>
      <c r="I983" s="1252">
        <f t="shared" ref="I983:I988" si="272">ROUND(F983*VLOOKUP(E983,ALLOCTABLE_FUNCTIONAL,$I$10,FALSE),0)</f>
        <v>0</v>
      </c>
      <c r="J983" s="228">
        <f t="shared" ref="J983:J988" si="273">SUM(G983:I983)</f>
        <v>0</v>
      </c>
      <c r="K983" s="228">
        <f t="shared" ref="K983:K988" si="274">F983-J983</f>
        <v>0</v>
      </c>
    </row>
    <row r="984" spans="1:11" s="1254" customFormat="1">
      <c r="A984" s="1255">
        <v>3</v>
      </c>
      <c r="C984" s="1721" t="s">
        <v>182</v>
      </c>
      <c r="D984" s="171"/>
      <c r="E984" s="224" t="s">
        <v>1225</v>
      </c>
      <c r="F984" s="90">
        <v>0</v>
      </c>
      <c r="G984" s="1252">
        <f>ROUND(F984*VLOOKUP(E984,ALLOCTABLE_FUNCTIONAL,H10,FALSE),0)</f>
        <v>0</v>
      </c>
      <c r="H984" s="1252">
        <f t="shared" si="271"/>
        <v>0</v>
      </c>
      <c r="I984" s="1252">
        <f t="shared" si="272"/>
        <v>0</v>
      </c>
      <c r="J984" s="228">
        <f t="shared" si="273"/>
        <v>0</v>
      </c>
      <c r="K984" s="228">
        <f t="shared" si="274"/>
        <v>0</v>
      </c>
    </row>
    <row r="985" spans="1:11" s="1254" customFormat="1">
      <c r="A985" s="1255">
        <v>4</v>
      </c>
      <c r="C985" s="1721" t="s">
        <v>323</v>
      </c>
      <c r="D985" s="171"/>
      <c r="E985" s="224" t="s">
        <v>1225</v>
      </c>
      <c r="F985" s="90">
        <v>0</v>
      </c>
      <c r="G985" s="1252">
        <f>ROUND(F985*VLOOKUP(E985,ALLOCTABLE_FUNCTIONAL,H10,FALSE),0)</f>
        <v>0</v>
      </c>
      <c r="H985" s="1252">
        <f t="shared" si="271"/>
        <v>0</v>
      </c>
      <c r="I985" s="1252">
        <f t="shared" si="272"/>
        <v>0</v>
      </c>
      <c r="J985" s="228">
        <f t="shared" si="273"/>
        <v>0</v>
      </c>
      <c r="K985" s="228">
        <f t="shared" si="274"/>
        <v>0</v>
      </c>
    </row>
    <row r="986" spans="1:11" s="1254" customFormat="1">
      <c r="A986" s="1255">
        <v>5</v>
      </c>
      <c r="C986" s="1721" t="s">
        <v>615</v>
      </c>
      <c r="D986" s="171" t="s">
        <v>281</v>
      </c>
      <c r="E986" s="1722" t="s">
        <v>238</v>
      </c>
      <c r="F986" s="90">
        <v>0</v>
      </c>
      <c r="G986" s="1252">
        <f>ROUND(F986*VLOOKUP(E986,ALLOCTABLE_FUNCTIONAL,H10,FALSE),0)</f>
        <v>0</v>
      </c>
      <c r="H986" s="1252">
        <f t="shared" si="271"/>
        <v>0</v>
      </c>
      <c r="I986" s="1252">
        <f t="shared" si="272"/>
        <v>0</v>
      </c>
      <c r="J986" s="228">
        <f t="shared" si="273"/>
        <v>0</v>
      </c>
      <c r="K986" s="228">
        <f t="shared" si="274"/>
        <v>0</v>
      </c>
    </row>
    <row r="987" spans="1:11" s="1254" customFormat="1">
      <c r="A987" s="1255">
        <v>6</v>
      </c>
      <c r="C987" s="1721" t="s">
        <v>317</v>
      </c>
      <c r="D987" s="171"/>
      <c r="E987" s="1722" t="s">
        <v>1225</v>
      </c>
      <c r="F987" s="90">
        <v>0</v>
      </c>
      <c r="G987" s="1252">
        <f>ROUND(F987*VLOOKUP(E987,ALLOCTABLE_FUNCTIONAL,H10,FALSE),0)</f>
        <v>0</v>
      </c>
      <c r="H987" s="1252">
        <f t="shared" si="271"/>
        <v>0</v>
      </c>
      <c r="I987" s="1252">
        <f t="shared" si="272"/>
        <v>0</v>
      </c>
      <c r="J987" s="228">
        <f t="shared" si="273"/>
        <v>0</v>
      </c>
      <c r="K987" s="228">
        <f t="shared" si="274"/>
        <v>0</v>
      </c>
    </row>
    <row r="988" spans="1:11" s="1254" customFormat="1">
      <c r="A988" s="1255">
        <v>7</v>
      </c>
      <c r="C988" s="1721" t="s">
        <v>565</v>
      </c>
      <c r="D988" s="171" t="s">
        <v>281</v>
      </c>
      <c r="E988" s="1722" t="s">
        <v>254</v>
      </c>
      <c r="F988" s="90">
        <v>0</v>
      </c>
      <c r="G988" s="1252">
        <f>ROUND(F988*VLOOKUP(E988,ALLOCTABLE_FUNCTIONAL,H10,FALSE),0)</f>
        <v>0</v>
      </c>
      <c r="H988" s="1252">
        <f t="shared" si="271"/>
        <v>0</v>
      </c>
      <c r="I988" s="1252">
        <f t="shared" si="272"/>
        <v>0</v>
      </c>
      <c r="J988" s="228">
        <f t="shared" si="273"/>
        <v>0</v>
      </c>
      <c r="K988" s="228">
        <f t="shared" si="274"/>
        <v>0</v>
      </c>
    </row>
    <row r="989" spans="1:11">
      <c r="A989" s="32">
        <v>8</v>
      </c>
      <c r="C989" s="1721" t="s">
        <v>183</v>
      </c>
      <c r="D989" s="171" t="s">
        <v>233</v>
      </c>
      <c r="E989" s="1073"/>
      <c r="F989" s="36">
        <f t="shared" ref="F989:K989" si="275">SUM(F983:F988)</f>
        <v>0</v>
      </c>
      <c r="G989" s="36">
        <f t="shared" si="275"/>
        <v>0</v>
      </c>
      <c r="H989" s="36">
        <f t="shared" si="275"/>
        <v>0</v>
      </c>
      <c r="I989" s="36">
        <f t="shared" si="275"/>
        <v>0</v>
      </c>
      <c r="J989" s="36">
        <f t="shared" si="275"/>
        <v>0</v>
      </c>
      <c r="K989" s="36">
        <f t="shared" si="275"/>
        <v>0</v>
      </c>
    </row>
    <row r="990" spans="1:11">
      <c r="J990" s="40"/>
      <c r="K990" s="40"/>
    </row>
    <row r="991" spans="1:11">
      <c r="J991" s="40"/>
      <c r="K991" s="40"/>
    </row>
    <row r="992" spans="1:11">
      <c r="J992" s="40"/>
      <c r="K992" s="40"/>
    </row>
    <row r="993" spans="1:11">
      <c r="J993" s="40"/>
      <c r="K993" s="40"/>
    </row>
    <row r="994" spans="1:11">
      <c r="J994" s="40"/>
      <c r="K994" s="40"/>
    </row>
    <row r="995" spans="1:11" ht="21">
      <c r="A995" s="424" t="s">
        <v>589</v>
      </c>
      <c r="J995" s="40"/>
      <c r="K995" s="40"/>
    </row>
    <row r="996" spans="1:11">
      <c r="J996" s="40"/>
      <c r="K996" s="40"/>
    </row>
    <row r="997" spans="1:11">
      <c r="A997" s="31" t="str">
        <f>co_name</f>
        <v>DUKE ENERGY KENTUCKY, INC.</v>
      </c>
      <c r="C997" s="1703"/>
      <c r="D997" s="1255"/>
      <c r="E997" s="1703"/>
      <c r="F997" s="1703"/>
      <c r="G997" s="18"/>
      <c r="H997" s="18"/>
      <c r="I997" s="18"/>
      <c r="J997" s="18" t="str">
        <f>J1</f>
        <v>FR-16(7)(v)-1</v>
      </c>
      <c r="K997" s="40"/>
    </row>
    <row r="998" spans="1:11">
      <c r="A998" s="31" t="str">
        <f>$A$2</f>
        <v>FUNCTIONAL ELECTRIC COST OF SERVICE</v>
      </c>
      <c r="C998" s="1703"/>
      <c r="D998" s="1255"/>
      <c r="E998" s="1703"/>
      <c r="F998" s="1703"/>
      <c r="G998" s="18"/>
      <c r="H998" s="18"/>
      <c r="I998" s="18"/>
      <c r="J998" s="18" t="str">
        <f>J2</f>
        <v>WITNESS RESPONSIBLE:</v>
      </c>
      <c r="K998" s="40"/>
    </row>
    <row r="999" spans="1:11">
      <c r="A999" s="31" t="str">
        <f>case_name</f>
        <v>CASE NO: 2017-00321</v>
      </c>
      <c r="C999" s="1703"/>
      <c r="D999" s="1255"/>
      <c r="E999" s="1703"/>
      <c r="F999" s="1703"/>
      <c r="G999" s="18"/>
      <c r="H999" s="18"/>
      <c r="I999" s="18"/>
      <c r="J999" s="18" t="str">
        <f>Witness</f>
        <v>JAMES E. ZIOLKOWSKI</v>
      </c>
      <c r="K999" s="40"/>
    </row>
    <row r="1000" spans="1:11">
      <c r="A1000" s="31" t="str">
        <f>data_filing</f>
        <v>DATA: 12 MONTHS ACTUAL  &amp; 0 MONTHS ESTIMATED</v>
      </c>
      <c r="C1000" s="1703"/>
      <c r="D1000" s="1255"/>
      <c r="E1000" s="1703"/>
      <c r="F1000" s="1703"/>
      <c r="G1000" s="18"/>
      <c r="H1000" s="18"/>
      <c r="I1000" s="18"/>
      <c r="J1000" s="18" t="str">
        <f>"PAGE "&amp;Pages&amp;" OF "&amp;Pages</f>
        <v>PAGE 18 OF 18</v>
      </c>
      <c r="K1000" s="40"/>
    </row>
    <row r="1001" spans="1:11">
      <c r="A1001" s="31" t="str">
        <f>type</f>
        <v xml:space="preserve">TYPE OF FILING: "X" ORIGINAL   UPDATED    REVISED  </v>
      </c>
      <c r="C1001" s="1703"/>
      <c r="D1001" s="1255"/>
      <c r="E1001" s="1703"/>
      <c r="F1001" s="1703"/>
      <c r="G1001" s="18"/>
      <c r="H1001" s="18"/>
      <c r="I1001" s="18"/>
      <c r="J1001" s="18"/>
      <c r="K1001" s="40"/>
    </row>
    <row r="1002" spans="1:11">
      <c r="J1002" s="40"/>
      <c r="K1002" s="40"/>
    </row>
    <row r="1003" spans="1:11">
      <c r="J1003" s="40"/>
      <c r="K1003" s="40"/>
    </row>
    <row r="1004" spans="1:11">
      <c r="A1004" s="32" t="s">
        <v>480</v>
      </c>
      <c r="B1004" s="18"/>
      <c r="C1004" s="1703"/>
      <c r="D1004" s="1255"/>
      <c r="E1004" s="1703"/>
      <c r="F1004" s="1255" t="s">
        <v>183</v>
      </c>
      <c r="G1004" s="77" t="s">
        <v>504</v>
      </c>
      <c r="H1004" s="78"/>
      <c r="I1004" s="79"/>
      <c r="J1004" s="32" t="s">
        <v>183</v>
      </c>
      <c r="K1004" s="32" t="s">
        <v>280</v>
      </c>
    </row>
    <row r="1005" spans="1:11">
      <c r="A1005" s="34" t="s">
        <v>481</v>
      </c>
      <c r="B1005" s="33" t="s">
        <v>90</v>
      </c>
      <c r="C1005" s="1649"/>
      <c r="D1005" s="42" t="s">
        <v>275</v>
      </c>
      <c r="E1005" s="1649"/>
      <c r="F1005" s="42" t="str">
        <f>$F$9</f>
        <v>ELECTRIC</v>
      </c>
      <c r="G1005" s="64" t="str">
        <f t="shared" ref="G1005:I1006" si="276">G9</f>
        <v>PRODUCTION</v>
      </c>
      <c r="H1005" s="59" t="str">
        <f t="shared" si="276"/>
        <v>TRANSMISSION</v>
      </c>
      <c r="I1005" s="65" t="str">
        <f t="shared" si="276"/>
        <v>DISTRIBUTION</v>
      </c>
      <c r="J1005" s="34" t="s">
        <v>279</v>
      </c>
      <c r="K1005" s="34" t="s">
        <v>278</v>
      </c>
    </row>
    <row r="1006" spans="1:11">
      <c r="B1006" s="18"/>
      <c r="C1006" s="1744" t="s">
        <v>3</v>
      </c>
      <c r="D1006" s="1255"/>
      <c r="E1006" s="1703"/>
      <c r="G1006" s="182">
        <f t="shared" si="276"/>
        <v>3</v>
      </c>
      <c r="H1006" s="183">
        <f t="shared" si="276"/>
        <v>4</v>
      </c>
      <c r="I1006" s="184">
        <f t="shared" si="276"/>
        <v>5</v>
      </c>
    </row>
    <row r="1007" spans="1:11">
      <c r="A1007" s="21">
        <v>1</v>
      </c>
      <c r="B1007" s="20" t="s">
        <v>91</v>
      </c>
      <c r="D1007" s="1255"/>
      <c r="E1007" s="1703"/>
      <c r="G1007" s="66"/>
      <c r="H1007" s="67"/>
      <c r="I1007" s="68"/>
    </row>
    <row r="1008" spans="1:11">
      <c r="A1008" s="21">
        <v>2</v>
      </c>
      <c r="C1008" s="1254" t="s">
        <v>610</v>
      </c>
      <c r="D1008" s="1255"/>
      <c r="E1008" s="1703"/>
      <c r="F1008" s="1252">
        <f t="shared" ref="F1008:K1008" si="277">F770</f>
        <v>334429911.61000001</v>
      </c>
      <c r="G1008" s="69">
        <f t="shared" si="277"/>
        <v>247008628</v>
      </c>
      <c r="H1008" s="70">
        <f t="shared" si="277"/>
        <v>25892057</v>
      </c>
      <c r="I1008" s="71">
        <f t="shared" si="277"/>
        <v>61529140</v>
      </c>
      <c r="J1008" s="35">
        <f t="shared" si="277"/>
        <v>334429825</v>
      </c>
      <c r="K1008" s="35">
        <f t="shared" si="277"/>
        <v>-86.610000014305115</v>
      </c>
    </row>
    <row r="1009" spans="1:11">
      <c r="A1009" s="21">
        <v>3</v>
      </c>
      <c r="C1009" s="103" t="s">
        <v>94</v>
      </c>
      <c r="D1009" s="1255"/>
      <c r="E1009" s="1703"/>
      <c r="F1009" s="1252">
        <f t="shared" ref="F1009:K1009" si="278">F750</f>
        <v>4545168</v>
      </c>
      <c r="G1009" s="69">
        <f t="shared" si="278"/>
        <v>14388</v>
      </c>
      <c r="H1009" s="70">
        <f t="shared" si="278"/>
        <v>2936589</v>
      </c>
      <c r="I1009" s="71">
        <f t="shared" si="278"/>
        <v>1594191</v>
      </c>
      <c r="J1009" s="35">
        <f t="shared" si="278"/>
        <v>4545168</v>
      </c>
      <c r="K1009" s="35">
        <f t="shared" si="278"/>
        <v>0</v>
      </c>
    </row>
    <row r="1010" spans="1:11">
      <c r="A1010" s="21">
        <v>4</v>
      </c>
      <c r="C1010" s="1254" t="s">
        <v>616</v>
      </c>
      <c r="D1010" s="1255"/>
      <c r="E1010" s="1703"/>
      <c r="F1010" s="36">
        <f t="shared" ref="F1010:K1010" si="279">SUM(F1007:F1009)</f>
        <v>338975079.61000001</v>
      </c>
      <c r="G1010" s="72">
        <f t="shared" si="279"/>
        <v>247023016</v>
      </c>
      <c r="H1010" s="60">
        <f t="shared" si="279"/>
        <v>28828646</v>
      </c>
      <c r="I1010" s="73">
        <f t="shared" si="279"/>
        <v>63123331</v>
      </c>
      <c r="J1010" s="36">
        <f t="shared" si="279"/>
        <v>338974993</v>
      </c>
      <c r="K1010" s="36">
        <f t="shared" si="279"/>
        <v>-86.610000014305115</v>
      </c>
    </row>
    <row r="1011" spans="1:11">
      <c r="A1011" s="21">
        <v>5</v>
      </c>
      <c r="C1011" s="1254" t="s">
        <v>214</v>
      </c>
      <c r="D1011" s="1255"/>
      <c r="E1011" s="1703"/>
      <c r="F1011" s="1252">
        <f t="shared" ref="F1011:K1011" si="280">-F618</f>
        <v>-281915427</v>
      </c>
      <c r="G1011" s="69">
        <f t="shared" si="280"/>
        <v>-210505151</v>
      </c>
      <c r="H1011" s="70">
        <f t="shared" si="280"/>
        <v>-25133668</v>
      </c>
      <c r="I1011" s="71">
        <f t="shared" si="280"/>
        <v>-46276608</v>
      </c>
      <c r="J1011" s="104">
        <f t="shared" si="280"/>
        <v>-281915427</v>
      </c>
      <c r="K1011" s="35">
        <f t="shared" si="280"/>
        <v>0</v>
      </c>
    </row>
    <row r="1012" spans="1:11">
      <c r="A1012" s="21">
        <v>6</v>
      </c>
      <c r="C1012" s="103" t="s">
        <v>215</v>
      </c>
      <c r="D1012" s="1255"/>
      <c r="E1012" s="1703"/>
      <c r="F1012" s="1252">
        <f>-ROUND(F817*F1008,0)</f>
        <v>0</v>
      </c>
      <c r="G1012" s="69">
        <f>-ROUND(G817*G1008,0)</f>
        <v>0</v>
      </c>
      <c r="H1012" s="70">
        <f>-ROUND(H817*H1008,0)</f>
        <v>0</v>
      </c>
      <c r="I1012" s="71">
        <f>-ROUND(I817*I1008,0)</f>
        <v>0</v>
      </c>
      <c r="J1012" s="102">
        <f>SUM(G1012:I1012)</f>
        <v>0</v>
      </c>
      <c r="K1012" s="35">
        <f>-ROUND(K817*K1008,0)</f>
        <v>0</v>
      </c>
    </row>
    <row r="1013" spans="1:11">
      <c r="A1013" s="21">
        <v>7</v>
      </c>
      <c r="C1013" s="1254" t="s">
        <v>216</v>
      </c>
      <c r="D1013" s="1255"/>
      <c r="E1013" s="1703"/>
      <c r="F1013" s="36">
        <f>SUM(F1010:F1012)</f>
        <v>57059652.610000014</v>
      </c>
      <c r="G1013" s="72">
        <f>SUM(G1010:G1012)</f>
        <v>36517865</v>
      </c>
      <c r="H1013" s="60">
        <f>SUM(H1010:H1012)</f>
        <v>3694978</v>
      </c>
      <c r="I1013" s="73">
        <f>SUM(I1010:I1012)</f>
        <v>16846723</v>
      </c>
      <c r="J1013" s="36">
        <f>SUM(G1013:I1013)</f>
        <v>57059566</v>
      </c>
      <c r="K1013" s="36">
        <f>SUM(K1010:K1012)</f>
        <v>-86.610000014305115</v>
      </c>
    </row>
    <row r="1014" spans="1:11">
      <c r="A1014" s="21">
        <v>8</v>
      </c>
      <c r="D1014" s="1255"/>
      <c r="E1014" s="1703"/>
      <c r="G1014" s="66"/>
      <c r="H1014" s="67"/>
      <c r="I1014" s="68"/>
    </row>
    <row r="1015" spans="1:11">
      <c r="A1015" s="21">
        <v>9</v>
      </c>
      <c r="B1015" s="20" t="s">
        <v>92</v>
      </c>
      <c r="D1015" s="1255"/>
      <c r="E1015" s="1703"/>
      <c r="G1015" s="66"/>
      <c r="H1015" s="67"/>
      <c r="I1015" s="68"/>
    </row>
    <row r="1016" spans="1:11">
      <c r="A1016" s="21">
        <v>10</v>
      </c>
      <c r="C1016" s="1254" t="s">
        <v>217</v>
      </c>
      <c r="D1016" s="1255"/>
      <c r="E1016" s="1703"/>
      <c r="F1016" s="1252">
        <f t="shared" ref="F1016:K1016" si="281">-F633</f>
        <v>-14189665</v>
      </c>
      <c r="G1016" s="69">
        <f t="shared" si="281"/>
        <v>-8955239</v>
      </c>
      <c r="H1016" s="70">
        <f t="shared" si="281"/>
        <v>-753755</v>
      </c>
      <c r="I1016" s="71">
        <f t="shared" si="281"/>
        <v>-4480671</v>
      </c>
      <c r="J1016" s="35">
        <f t="shared" si="281"/>
        <v>-14189665</v>
      </c>
      <c r="K1016" s="35">
        <f t="shared" si="281"/>
        <v>0</v>
      </c>
    </row>
    <row r="1017" spans="1:11">
      <c r="A1017" s="21">
        <v>11</v>
      </c>
      <c r="C1017" s="103" t="s">
        <v>218</v>
      </c>
      <c r="D1017" s="1255"/>
      <c r="E1017" s="1703"/>
      <c r="F1017" s="1252">
        <f t="shared" ref="F1017:K1017" si="282">-F639</f>
        <v>-45816992</v>
      </c>
      <c r="G1017" s="69">
        <f t="shared" si="282"/>
        <v>-30549594</v>
      </c>
      <c r="H1017" s="70">
        <f t="shared" si="282"/>
        <v>-1779267</v>
      </c>
      <c r="I1017" s="71">
        <f t="shared" si="282"/>
        <v>-13488131</v>
      </c>
      <c r="J1017" s="35">
        <f t="shared" si="282"/>
        <v>-45816992</v>
      </c>
      <c r="K1017" s="35">
        <f t="shared" si="282"/>
        <v>0</v>
      </c>
    </row>
    <row r="1018" spans="1:11">
      <c r="A1018" s="21">
        <v>12</v>
      </c>
      <c r="C1018" s="1254" t="s">
        <v>219</v>
      </c>
      <c r="D1018" s="1255"/>
      <c r="E1018" s="1703"/>
      <c r="F1018" s="36">
        <f>SUM(F1015:F1017)+F1013</f>
        <v>-2947004.3899999857</v>
      </c>
      <c r="G1018" s="72">
        <f>SUM(G1015:G1017)+G1013</f>
        <v>-2986968</v>
      </c>
      <c r="H1018" s="60">
        <f>SUM(H1015:H1017)+H1013</f>
        <v>1161956</v>
      </c>
      <c r="I1018" s="73">
        <f>SUM(I1015:I1017)+I1013</f>
        <v>-1122079</v>
      </c>
      <c r="J1018" s="36">
        <f>SUM(G1018:I1018)</f>
        <v>-2947091</v>
      </c>
      <c r="K1018" s="36">
        <f>SUM(K1015:K1017)+K1013</f>
        <v>-86.610000014305115</v>
      </c>
    </row>
    <row r="1019" spans="1:11">
      <c r="A1019" s="21">
        <v>13</v>
      </c>
      <c r="D1019" s="1255"/>
      <c r="E1019" s="1703"/>
      <c r="G1019" s="66"/>
      <c r="H1019" s="67"/>
      <c r="I1019" s="68"/>
    </row>
    <row r="1020" spans="1:11">
      <c r="A1020" s="21">
        <v>14</v>
      </c>
      <c r="B1020" s="20" t="s">
        <v>90</v>
      </c>
      <c r="D1020" s="1255"/>
      <c r="E1020" s="1703"/>
      <c r="G1020" s="66"/>
      <c r="H1020" s="67"/>
      <c r="I1020" s="68"/>
    </row>
    <row r="1021" spans="1:11">
      <c r="A1021" s="21">
        <v>15</v>
      </c>
      <c r="B1021" s="20" t="s">
        <v>69</v>
      </c>
      <c r="D1021" s="1255"/>
      <c r="E1021" s="1703"/>
      <c r="G1021" s="66"/>
      <c r="H1021" s="67"/>
      <c r="I1021" s="68"/>
    </row>
    <row r="1022" spans="1:11">
      <c r="A1022" s="21">
        <v>16</v>
      </c>
      <c r="C1022" s="1254" t="s">
        <v>220</v>
      </c>
      <c r="D1022" s="1255"/>
      <c r="E1022" s="1703"/>
      <c r="F1022" s="1252">
        <f t="shared" ref="F1022:K1022" si="283">F1018</f>
        <v>-2947004.3899999857</v>
      </c>
      <c r="G1022" s="69">
        <f t="shared" si="283"/>
        <v>-2986968</v>
      </c>
      <c r="H1022" s="70">
        <f t="shared" si="283"/>
        <v>1161956</v>
      </c>
      <c r="I1022" s="71">
        <f t="shared" si="283"/>
        <v>-1122079</v>
      </c>
      <c r="J1022" s="35">
        <f t="shared" si="283"/>
        <v>-2947091</v>
      </c>
      <c r="K1022" s="35">
        <f t="shared" si="283"/>
        <v>-86.610000014305115</v>
      </c>
    </row>
    <row r="1023" spans="1:11">
      <c r="A1023" s="21">
        <v>17</v>
      </c>
      <c r="C1023" s="1254" t="s">
        <v>221</v>
      </c>
      <c r="D1023" s="1255"/>
      <c r="E1023" s="1703"/>
      <c r="F1023" s="1252">
        <f t="shared" ref="F1023:K1023" si="284">SUM(F1022:F1022)</f>
        <v>-2947004.3899999857</v>
      </c>
      <c r="G1023" s="69">
        <f t="shared" si="284"/>
        <v>-2986968</v>
      </c>
      <c r="H1023" s="70">
        <f t="shared" si="284"/>
        <v>1161956</v>
      </c>
      <c r="I1023" s="71">
        <f t="shared" si="284"/>
        <v>-1122079</v>
      </c>
      <c r="J1023" s="35">
        <f t="shared" si="284"/>
        <v>-2947091</v>
      </c>
      <c r="K1023" s="35">
        <f t="shared" si="284"/>
        <v>-86.610000014305115</v>
      </c>
    </row>
    <row r="1024" spans="1:11">
      <c r="A1024" s="21">
        <v>18</v>
      </c>
      <c r="C1024" s="1254" t="s">
        <v>222</v>
      </c>
      <c r="D1024" s="1255"/>
      <c r="E1024" s="1703"/>
      <c r="F1024" s="1256">
        <f>F815</f>
        <v>0.21</v>
      </c>
      <c r="G1024" s="74">
        <f>G815</f>
        <v>0.21</v>
      </c>
      <c r="H1024" s="75">
        <f>H815</f>
        <v>0.21</v>
      </c>
      <c r="I1024" s="76">
        <f>I815</f>
        <v>0.21</v>
      </c>
      <c r="J1024" s="38"/>
      <c r="K1024" s="38">
        <f>K815</f>
        <v>0.21</v>
      </c>
    </row>
    <row r="1025" spans="1:11">
      <c r="A1025" s="21">
        <v>19</v>
      </c>
      <c r="C1025" s="1254" t="s">
        <v>223</v>
      </c>
      <c r="D1025" s="1255"/>
      <c r="E1025" s="1703"/>
      <c r="F1025" s="1252">
        <f>ROUND(F1024*F1023,0)</f>
        <v>-618871</v>
      </c>
      <c r="G1025" s="69">
        <f>ROUND(G1024*G1023,0)</f>
        <v>-627263</v>
      </c>
      <c r="H1025" s="70">
        <f>ROUND(H1024*H1023,0)</f>
        <v>244011</v>
      </c>
      <c r="I1025" s="71">
        <f>ROUND(I1024*I1023,0)</f>
        <v>-235637</v>
      </c>
      <c r="J1025" s="35">
        <f>SUM(G1025:I1025)</f>
        <v>-618889</v>
      </c>
      <c r="K1025" s="35">
        <f>ROUND(K1024*K1023,0)</f>
        <v>-18</v>
      </c>
    </row>
    <row r="1026" spans="1:11">
      <c r="A1026" s="21">
        <v>20</v>
      </c>
      <c r="C1026" s="1254" t="s">
        <v>416</v>
      </c>
      <c r="D1026" s="1255"/>
      <c r="E1026" s="1703"/>
      <c r="F1026" s="1252">
        <f t="shared" ref="F1026:K1026" si="285">F649</f>
        <v>6398599.6099999994</v>
      </c>
      <c r="G1026" s="69">
        <f t="shared" si="285"/>
        <v>4931613</v>
      </c>
      <c r="H1026" s="70">
        <f t="shared" si="285"/>
        <v>671724</v>
      </c>
      <c r="I1026" s="71">
        <f t="shared" si="285"/>
        <v>795197</v>
      </c>
      <c r="J1026" s="35">
        <f t="shared" si="285"/>
        <v>6398534</v>
      </c>
      <c r="K1026" s="35">
        <f t="shared" si="285"/>
        <v>65.609999999403954</v>
      </c>
    </row>
    <row r="1027" spans="1:11">
      <c r="A1027" s="21">
        <v>21</v>
      </c>
      <c r="C1027" s="103" t="s">
        <v>318</v>
      </c>
      <c r="D1027" s="1255"/>
      <c r="E1027" s="1703"/>
      <c r="F1027" s="1252">
        <f t="shared" ref="F1027:K1027" si="286">-F653</f>
        <v>-11316</v>
      </c>
      <c r="G1027" s="69">
        <f t="shared" si="286"/>
        <v>-6635</v>
      </c>
      <c r="H1027" s="70">
        <f t="shared" si="286"/>
        <v>-605</v>
      </c>
      <c r="I1027" s="71">
        <f t="shared" si="286"/>
        <v>-4076</v>
      </c>
      <c r="J1027" s="35">
        <f t="shared" si="286"/>
        <v>-11316</v>
      </c>
      <c r="K1027" s="35">
        <f t="shared" si="286"/>
        <v>0</v>
      </c>
    </row>
    <row r="1028" spans="1:11">
      <c r="A1028" s="21">
        <v>22</v>
      </c>
      <c r="C1028" s="1254" t="s">
        <v>224</v>
      </c>
      <c r="D1028" s="1255"/>
      <c r="E1028" s="1703"/>
      <c r="F1028" s="36">
        <f t="shared" ref="F1028:K1028" si="287">SUM(F1025:F1027)</f>
        <v>5768412.6099999994</v>
      </c>
      <c r="G1028" s="72">
        <f t="shared" si="287"/>
        <v>4297715</v>
      </c>
      <c r="H1028" s="60">
        <f t="shared" si="287"/>
        <v>915130</v>
      </c>
      <c r="I1028" s="73">
        <f t="shared" si="287"/>
        <v>555484</v>
      </c>
      <c r="J1028" s="36">
        <f t="shared" si="287"/>
        <v>5768329</v>
      </c>
      <c r="K1028" s="36">
        <f t="shared" si="287"/>
        <v>47.609999999403954</v>
      </c>
    </row>
    <row r="1029" spans="1:11">
      <c r="A1029" s="21">
        <v>23</v>
      </c>
      <c r="D1029" s="1255"/>
      <c r="E1029" s="1703"/>
      <c r="G1029" s="66"/>
      <c r="H1029" s="67"/>
      <c r="I1029" s="68"/>
    </row>
    <row r="1030" spans="1:11">
      <c r="A1030" s="21">
        <v>24</v>
      </c>
      <c r="B1030" s="20" t="s">
        <v>70</v>
      </c>
      <c r="D1030" s="1255"/>
      <c r="E1030" s="1703"/>
      <c r="G1030" s="66"/>
      <c r="H1030" s="67"/>
      <c r="I1030" s="68"/>
    </row>
    <row r="1031" spans="1:11">
      <c r="A1031" s="21">
        <v>25</v>
      </c>
      <c r="C1031" s="1254" t="s">
        <v>225</v>
      </c>
      <c r="D1031" s="1255"/>
      <c r="E1031" s="1703"/>
      <c r="F1031" s="1252">
        <f t="shared" ref="F1031:K1031" si="288">F1025</f>
        <v>-618871</v>
      </c>
      <c r="G1031" s="69">
        <f t="shared" si="288"/>
        <v>-627263</v>
      </c>
      <c r="H1031" s="70">
        <f t="shared" si="288"/>
        <v>244011</v>
      </c>
      <c r="I1031" s="71">
        <f t="shared" si="288"/>
        <v>-235637</v>
      </c>
      <c r="J1031" s="35">
        <f t="shared" si="288"/>
        <v>-618889</v>
      </c>
      <c r="K1031" s="35">
        <f t="shared" si="288"/>
        <v>-18</v>
      </c>
    </row>
    <row r="1032" spans="1:11">
      <c r="A1032" s="21">
        <v>26</v>
      </c>
      <c r="C1032" s="103" t="s">
        <v>157</v>
      </c>
      <c r="D1032" s="1255"/>
      <c r="E1032" s="1703"/>
      <c r="F1032" s="1252">
        <f t="shared" ref="F1032:K1032" si="289">-F658</f>
        <v>0</v>
      </c>
      <c r="G1032" s="84">
        <f t="shared" si="289"/>
        <v>0</v>
      </c>
      <c r="H1032" s="85">
        <f t="shared" si="289"/>
        <v>0</v>
      </c>
      <c r="I1032" s="86">
        <f t="shared" si="289"/>
        <v>0</v>
      </c>
      <c r="J1032" s="35">
        <f t="shared" si="289"/>
        <v>0</v>
      </c>
      <c r="K1032" s="35">
        <f t="shared" si="289"/>
        <v>0</v>
      </c>
    </row>
    <row r="1033" spans="1:11">
      <c r="A1033" s="21">
        <v>27</v>
      </c>
      <c r="C1033" s="1254" t="s">
        <v>226</v>
      </c>
      <c r="D1033" s="1255"/>
      <c r="E1033" s="1703"/>
      <c r="F1033" s="36">
        <f t="shared" ref="F1033:K1033" si="290">SUM(F1030:F1032)</f>
        <v>-618871</v>
      </c>
      <c r="G1033" s="72">
        <f t="shared" si="290"/>
        <v>-627263</v>
      </c>
      <c r="H1033" s="60">
        <f t="shared" si="290"/>
        <v>244011</v>
      </c>
      <c r="I1033" s="73">
        <f t="shared" si="290"/>
        <v>-235637</v>
      </c>
      <c r="J1033" s="36">
        <f t="shared" si="290"/>
        <v>-618889</v>
      </c>
      <c r="K1033" s="36">
        <f t="shared" si="290"/>
        <v>-18</v>
      </c>
    </row>
    <row r="1034" spans="1:11">
      <c r="A1034" s="21">
        <v>28</v>
      </c>
      <c r="D1034" s="1255"/>
      <c r="E1034" s="1703"/>
      <c r="G1034" s="66"/>
      <c r="H1034" s="67"/>
      <c r="I1034" s="68"/>
    </row>
    <row r="1035" spans="1:11">
      <c r="A1035" s="21">
        <v>29</v>
      </c>
      <c r="B1035" s="20" t="s">
        <v>38</v>
      </c>
      <c r="D1035" s="1255"/>
      <c r="E1035" s="1703"/>
      <c r="G1035" s="66"/>
      <c r="H1035" s="67"/>
      <c r="I1035" s="68"/>
    </row>
    <row r="1036" spans="1:11">
      <c r="A1036" s="21">
        <v>30</v>
      </c>
      <c r="C1036" s="1254" t="s">
        <v>227</v>
      </c>
      <c r="D1036" s="1255"/>
      <c r="E1036" s="1703"/>
      <c r="F1036" s="1252">
        <f t="shared" ref="F1036:K1036" si="291">F1013</f>
        <v>57059652.610000014</v>
      </c>
      <c r="G1036" s="69">
        <f t="shared" si="291"/>
        <v>36517865</v>
      </c>
      <c r="H1036" s="70">
        <f t="shared" si="291"/>
        <v>3694978</v>
      </c>
      <c r="I1036" s="71">
        <f t="shared" si="291"/>
        <v>16846723</v>
      </c>
      <c r="J1036" s="35">
        <f t="shared" si="291"/>
        <v>57059566</v>
      </c>
      <c r="K1036" s="35">
        <f t="shared" si="291"/>
        <v>-86.610000014305115</v>
      </c>
    </row>
    <row r="1037" spans="1:11">
      <c r="A1037" s="21">
        <v>31</v>
      </c>
      <c r="C1037" s="103" t="s">
        <v>228</v>
      </c>
      <c r="D1037" s="1255"/>
      <c r="E1037" s="1703"/>
      <c r="F1037" s="1252">
        <f t="shared" ref="F1037:K1037" si="292">-F1028</f>
        <v>-5768412.6099999994</v>
      </c>
      <c r="G1037" s="69">
        <f t="shared" si="292"/>
        <v>-4297715</v>
      </c>
      <c r="H1037" s="70">
        <f t="shared" si="292"/>
        <v>-915130</v>
      </c>
      <c r="I1037" s="71">
        <f t="shared" si="292"/>
        <v>-555484</v>
      </c>
      <c r="J1037" s="35">
        <f t="shared" si="292"/>
        <v>-5768329</v>
      </c>
      <c r="K1037" s="35">
        <f t="shared" si="292"/>
        <v>-47.609999999403954</v>
      </c>
    </row>
    <row r="1038" spans="1:11">
      <c r="A1038" s="21">
        <v>32</v>
      </c>
      <c r="C1038" s="1254" t="s">
        <v>487</v>
      </c>
      <c r="D1038" s="1255"/>
      <c r="E1038" s="1703"/>
      <c r="F1038" s="36">
        <f t="shared" ref="F1038:K1038" si="293">SUM(F1035:F1037)</f>
        <v>51291240.000000015</v>
      </c>
      <c r="G1038" s="72">
        <f t="shared" si="293"/>
        <v>32220150</v>
      </c>
      <c r="H1038" s="60">
        <f t="shared" si="293"/>
        <v>2779848</v>
      </c>
      <c r="I1038" s="73">
        <f t="shared" si="293"/>
        <v>16291239</v>
      </c>
      <c r="J1038" s="36">
        <f t="shared" si="293"/>
        <v>51291237</v>
      </c>
      <c r="K1038" s="36">
        <f t="shared" si="293"/>
        <v>-134.22000001370907</v>
      </c>
    </row>
    <row r="1039" spans="1:11">
      <c r="A1039" s="21">
        <v>33</v>
      </c>
      <c r="D1039" s="1255"/>
      <c r="E1039" s="1703"/>
      <c r="G1039" s="66"/>
      <c r="H1039" s="67"/>
      <c r="I1039" s="68"/>
    </row>
    <row r="1040" spans="1:11">
      <c r="A1040" s="21">
        <v>34</v>
      </c>
      <c r="C1040" s="1254" t="s">
        <v>488</v>
      </c>
      <c r="D1040" s="1255"/>
      <c r="E1040" s="1703"/>
      <c r="F1040" s="1256">
        <f t="shared" ref="F1040:K1040" si="294">IF(F426=0,0,ROUND(F1038/F426,5))</f>
        <v>6.4710000000000004E-2</v>
      </c>
      <c r="G1040" s="117">
        <f t="shared" si="294"/>
        <v>6.4409999999999995E-2</v>
      </c>
      <c r="H1040" s="118">
        <f t="shared" si="294"/>
        <v>6.6030000000000005E-2</v>
      </c>
      <c r="I1040" s="119">
        <f t="shared" si="294"/>
        <v>6.6860000000000003E-2</v>
      </c>
      <c r="J1040" s="38">
        <f t="shared" si="294"/>
        <v>6.5259999999999999E-2</v>
      </c>
      <c r="K1040" s="38">
        <f t="shared" si="294"/>
        <v>0</v>
      </c>
    </row>
  </sheetData>
  <phoneticPr fontId="20" type="noConversion"/>
  <pageMargins left="0.7" right="0.7" top="0.75" bottom="0.75" header="0.3" footer="0.3"/>
  <pageSetup scale="72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8" max="16383" man="1"/>
    <brk id="919" max="16383" man="1"/>
  </rowBreaks>
  <drawing r:id="rId2"/>
  <legacyDrawing r:id="rId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6" tint="-0.249977111117893"/>
  </sheetPr>
  <dimension ref="A1:R508"/>
  <sheetViews>
    <sheetView tabSelected="1" view="pageBreakPreview" zoomScale="60" zoomScaleNormal="75" workbookViewId="0">
      <selection activeCell="B44" sqref="B44"/>
    </sheetView>
  </sheetViews>
  <sheetFormatPr defaultColWidth="8.90625" defaultRowHeight="13.2" customHeight="1"/>
  <cols>
    <col min="1" max="1" width="4.81640625" style="527" customWidth="1"/>
    <col min="2" max="2" width="12.90625" style="527" customWidth="1"/>
    <col min="3" max="3" width="8.08984375" style="527" customWidth="1"/>
    <col min="4" max="4" width="10.54296875" style="527" customWidth="1"/>
    <col min="5" max="5" width="9.54296875" style="527" customWidth="1"/>
    <col min="6" max="6" width="9.36328125" style="527" customWidth="1"/>
    <col min="7" max="7" width="9.90625" style="527" customWidth="1"/>
    <col min="8" max="8" width="10.54296875" style="527" customWidth="1"/>
    <col min="9" max="9" width="10.81640625" style="527" customWidth="1"/>
    <col min="10" max="10" width="1.453125" style="527" customWidth="1"/>
    <col min="11" max="11" width="10" style="527" bestFit="1" customWidth="1"/>
    <col min="12" max="12" width="9.6328125" style="527" bestFit="1" customWidth="1"/>
    <col min="13" max="13" width="1.1796875" style="527" customWidth="1"/>
    <col min="14" max="14" width="10.453125" style="527" customWidth="1"/>
    <col min="15" max="15" width="11.1796875" style="527" customWidth="1"/>
    <col min="16" max="16" width="12" style="527" customWidth="1"/>
    <col min="17" max="17" width="14.81640625" style="527" customWidth="1"/>
    <col min="18" max="16384" width="8.90625" style="527"/>
  </cols>
  <sheetData>
    <row r="1" spans="1:17" ht="13.2" customHeight="1">
      <c r="A1" s="853" t="str">
        <f>'WP FR-16(7)(v)-KW &amp; KWH @Gen'!A1</f>
        <v>DUKE ENERGY KENTUCKY, INC.</v>
      </c>
      <c r="D1" s="528"/>
      <c r="P1" s="1041" t="str">
        <f>'WP FR-16(7)(v)-KW &amp; KWH @Gen'!G1</f>
        <v xml:space="preserve">Work Paper FR-16(7)(v) </v>
      </c>
    </row>
    <row r="2" spans="1:17" ht="13.2" customHeight="1">
      <c r="A2" s="853" t="str">
        <f>coss_type</f>
        <v xml:space="preserve">ELECTRIC COST OF SERVICE STUDY </v>
      </c>
      <c r="D2" s="528"/>
      <c r="N2" s="570"/>
      <c r="P2" s="1041" t="str">
        <f>'WP FR-16(7)(v)-KW &amp; KWH @Gen'!G2</f>
        <v>Witness Responsible:</v>
      </c>
    </row>
    <row r="3" spans="1:17" ht="13.2" customHeight="1">
      <c r="A3" s="853" t="str">
        <f>case_name</f>
        <v>CASE NO: 2017-00321</v>
      </c>
      <c r="M3" s="548"/>
      <c r="N3" s="548"/>
      <c r="P3" s="1041" t="str">
        <f>PROPER(Witness)</f>
        <v>James E. Ziolkowski</v>
      </c>
    </row>
    <row r="4" spans="1:17" ht="13.2" customHeight="1">
      <c r="A4" s="853" t="str">
        <f>alloc_factors</f>
        <v>ALLOCATION FACTORS FOR COST OF SERVICE STUDY</v>
      </c>
      <c r="P4" s="1034" t="s">
        <v>1332</v>
      </c>
    </row>
    <row r="5" spans="1:17" ht="13.2" customHeight="1">
      <c r="A5" s="853" t="str">
        <f>'WP FR-16(7)(v)-KW &amp; KWH @Gen'!A5</f>
        <v>TWELVE MONTHS ENDING DECEMBER 31, 2018</v>
      </c>
    </row>
    <row r="6" spans="1:17" ht="13.2" customHeight="1">
      <c r="A6" s="586"/>
    </row>
    <row r="7" spans="1:17" ht="13.2" customHeight="1">
      <c r="A7" s="1054" t="s">
        <v>902</v>
      </c>
    </row>
    <row r="8" spans="1:17" ht="13.2" customHeight="1">
      <c r="A8" s="1055" t="s">
        <v>973</v>
      </c>
    </row>
    <row r="9" spans="1:17" ht="13.2" customHeight="1">
      <c r="J9" s="570"/>
      <c r="K9" s="570"/>
      <c r="L9" s="570"/>
      <c r="M9" s="668"/>
      <c r="N9" s="570"/>
      <c r="O9" s="570"/>
    </row>
    <row r="10" spans="1:17" ht="13.2" customHeight="1">
      <c r="A10" s="718"/>
      <c r="D10" s="527" t="s">
        <v>281</v>
      </c>
      <c r="J10" s="570"/>
      <c r="K10" s="570"/>
      <c r="L10" s="570"/>
      <c r="M10" s="719"/>
      <c r="N10" s="570"/>
      <c r="O10" s="570"/>
    </row>
    <row r="11" spans="1:17" ht="13.2" customHeight="1">
      <c r="A11" s="718"/>
      <c r="D11" s="568"/>
      <c r="J11" s="570"/>
      <c r="K11" s="619" t="s">
        <v>1374</v>
      </c>
      <c r="L11" s="619"/>
      <c r="M11" s="570"/>
      <c r="N11" s="619"/>
      <c r="O11" s="619"/>
      <c r="P11" s="619"/>
      <c r="Q11" s="619"/>
    </row>
    <row r="12" spans="1:17" ht="13.2" customHeight="1">
      <c r="A12" s="607"/>
      <c r="D12" s="701" t="s">
        <v>281</v>
      </c>
      <c r="F12" s="1832" t="s">
        <v>904</v>
      </c>
      <c r="G12" s="1832"/>
      <c r="H12" s="1832"/>
      <c r="I12" s="1832"/>
      <c r="J12" s="570"/>
      <c r="K12" s="620" t="s">
        <v>1375</v>
      </c>
      <c r="L12" s="620"/>
      <c r="M12" s="570"/>
      <c r="N12" s="620" t="s">
        <v>938</v>
      </c>
      <c r="O12" s="620"/>
      <c r="P12" s="620"/>
      <c r="Q12" s="620"/>
    </row>
    <row r="13" spans="1:17" ht="13.2" customHeight="1">
      <c r="D13" s="568"/>
      <c r="F13" s="959" t="s">
        <v>905</v>
      </c>
      <c r="G13" s="959" t="s">
        <v>906</v>
      </c>
      <c r="H13" s="1047" t="s">
        <v>907</v>
      </c>
      <c r="I13" s="959" t="s">
        <v>906</v>
      </c>
      <c r="J13" s="609"/>
      <c r="K13" s="570"/>
      <c r="L13" s="570"/>
      <c r="M13" s="570"/>
      <c r="N13" s="570"/>
      <c r="O13" s="959" t="s">
        <v>799</v>
      </c>
      <c r="P13" s="570"/>
      <c r="Q13" s="959" t="s">
        <v>799</v>
      </c>
    </row>
    <row r="14" spans="1:17" ht="13.2" customHeight="1">
      <c r="D14" s="568"/>
      <c r="F14" s="1047" t="s">
        <v>908</v>
      </c>
      <c r="G14" s="1047" t="s">
        <v>909</v>
      </c>
      <c r="H14" s="1047" t="s">
        <v>910</v>
      </c>
      <c r="I14" s="1047" t="s">
        <v>909</v>
      </c>
      <c r="J14" s="593"/>
      <c r="K14" s="1047" t="s">
        <v>935</v>
      </c>
      <c r="L14" s="1047" t="s">
        <v>935</v>
      </c>
      <c r="M14" s="570"/>
      <c r="N14" s="959" t="s">
        <v>799</v>
      </c>
      <c r="O14" s="1047" t="s">
        <v>516</v>
      </c>
      <c r="P14" s="959" t="s">
        <v>1377</v>
      </c>
      <c r="Q14" s="1047" t="s">
        <v>516</v>
      </c>
    </row>
    <row r="15" spans="1:17" ht="13.2" customHeight="1">
      <c r="D15" s="720" t="s">
        <v>281</v>
      </c>
      <c r="E15" s="1047" t="s">
        <v>817</v>
      </c>
      <c r="F15" s="1047" t="s">
        <v>912</v>
      </c>
      <c r="G15" s="1047" t="s">
        <v>913</v>
      </c>
      <c r="H15" s="1047" t="s">
        <v>914</v>
      </c>
      <c r="I15" s="1047" t="s">
        <v>913</v>
      </c>
      <c r="J15" s="593"/>
      <c r="K15" s="959" t="s">
        <v>516</v>
      </c>
      <c r="L15" s="1047" t="s">
        <v>909</v>
      </c>
      <c r="M15" s="570"/>
      <c r="N15" s="1047" t="s">
        <v>516</v>
      </c>
      <c r="O15" s="1047" t="s">
        <v>939</v>
      </c>
      <c r="P15" s="1047" t="s">
        <v>1378</v>
      </c>
      <c r="Q15" s="1047" t="s">
        <v>939</v>
      </c>
    </row>
    <row r="16" spans="1:17" ht="13.2" customHeight="1">
      <c r="D16" s="661" t="s">
        <v>183</v>
      </c>
      <c r="E16" s="1047" t="s">
        <v>916</v>
      </c>
      <c r="F16" s="1047" t="s">
        <v>914</v>
      </c>
      <c r="G16" s="1047" t="s">
        <v>917</v>
      </c>
      <c r="H16" s="1047" t="s">
        <v>918</v>
      </c>
      <c r="I16" s="1047" t="s">
        <v>1380</v>
      </c>
      <c r="J16" s="593"/>
      <c r="K16" s="1047" t="s">
        <v>936</v>
      </c>
      <c r="L16" s="1047" t="s">
        <v>937</v>
      </c>
      <c r="M16" s="570"/>
      <c r="N16" s="1047" t="s">
        <v>936</v>
      </c>
      <c r="O16" s="1047" t="s">
        <v>937</v>
      </c>
      <c r="P16" s="1047" t="s">
        <v>601</v>
      </c>
      <c r="Q16" s="1047" t="s">
        <v>1379</v>
      </c>
    </row>
    <row r="17" spans="1:18" ht="13.2" customHeight="1">
      <c r="A17" s="539" t="s">
        <v>480</v>
      </c>
      <c r="C17" s="721" t="s">
        <v>920</v>
      </c>
      <c r="D17" s="661" t="s">
        <v>921</v>
      </c>
      <c r="E17" s="1047" t="s">
        <v>1675</v>
      </c>
      <c r="F17" s="1047" t="s">
        <v>475</v>
      </c>
      <c r="G17" s="1047" t="s">
        <v>964</v>
      </c>
      <c r="H17" s="1047" t="s">
        <v>476</v>
      </c>
      <c r="I17" s="1047" t="s">
        <v>1676</v>
      </c>
      <c r="J17" s="593"/>
      <c r="K17" s="1047" t="s">
        <v>1376</v>
      </c>
      <c r="L17" s="1047" t="s">
        <v>1677</v>
      </c>
      <c r="M17" s="570"/>
      <c r="N17" s="1047" t="s">
        <v>1376</v>
      </c>
      <c r="O17" s="1047" t="s">
        <v>1678</v>
      </c>
      <c r="P17" s="721" t="s">
        <v>940</v>
      </c>
      <c r="Q17" s="1047" t="s">
        <v>1679</v>
      </c>
    </row>
    <row r="18" spans="1:18" ht="13.2" customHeight="1">
      <c r="A18" s="543" t="s">
        <v>481</v>
      </c>
      <c r="B18" s="543" t="s">
        <v>922</v>
      </c>
      <c r="C18" s="662" t="s">
        <v>434</v>
      </c>
      <c r="D18" s="676" t="s">
        <v>435</v>
      </c>
      <c r="E18" s="676" t="s">
        <v>436</v>
      </c>
      <c r="F18" s="676" t="s">
        <v>437</v>
      </c>
      <c r="G18" s="676" t="s">
        <v>806</v>
      </c>
      <c r="H18" s="676" t="s">
        <v>438</v>
      </c>
      <c r="I18" s="676" t="s">
        <v>439</v>
      </c>
      <c r="J18" s="549"/>
      <c r="K18" s="676" t="s">
        <v>440</v>
      </c>
      <c r="L18" s="676" t="s">
        <v>441</v>
      </c>
      <c r="N18" s="676" t="s">
        <v>442</v>
      </c>
      <c r="O18" s="676" t="s">
        <v>868</v>
      </c>
      <c r="P18" s="677" t="s">
        <v>869</v>
      </c>
      <c r="Q18" s="676" t="s">
        <v>870</v>
      </c>
    </row>
    <row r="19" spans="1:18" ht="13.2" customHeight="1">
      <c r="A19" s="549">
        <v>1</v>
      </c>
      <c r="B19" s="593"/>
      <c r="C19" s="549"/>
      <c r="D19" s="549"/>
      <c r="E19" s="549"/>
      <c r="F19" s="549"/>
      <c r="G19" s="549"/>
      <c r="H19" s="550"/>
      <c r="I19" s="549"/>
      <c r="J19" s="548"/>
      <c r="K19" s="548"/>
      <c r="L19" s="570"/>
      <c r="M19" s="570"/>
      <c r="N19" s="570"/>
      <c r="O19" s="570"/>
    </row>
    <row r="20" spans="1:18" ht="13.2" customHeight="1">
      <c r="A20" s="549">
        <f t="shared" ref="A20:A32" si="0">1+A19</f>
        <v>2</v>
      </c>
      <c r="B20" s="758" t="str">
        <f>'WP FR-16(7)(v) DS Tot - KW'!$B$17</f>
        <v>JANUARY</v>
      </c>
      <c r="C20" s="607">
        <f>'WP FR-16(7)(v) RS - KW'!$C$20</f>
        <v>744</v>
      </c>
      <c r="D20" s="723">
        <f>'WP FR-16(7)(v) KWH'!B$17</f>
        <v>521141</v>
      </c>
      <c r="E20" s="563">
        <f t="shared" ref="E20:E31" si="1">ROUND(D20/C20,0)</f>
        <v>700</v>
      </c>
      <c r="F20" s="724">
        <f>'WP FR-16(7)(v) LoadRes DTSEC'!L15/100</f>
        <v>0.89182100000000009</v>
      </c>
      <c r="G20" s="13">
        <f t="shared" ref="G20:G31" si="2">IF(F20=0,0,ROUND(E20/F20,0))</f>
        <v>785</v>
      </c>
      <c r="H20" s="725">
        <f>'WP FR-16(7)(v) LossRatios'!$M$16+1</f>
        <v>1.03376</v>
      </c>
      <c r="I20" s="563">
        <f t="shared" ref="I20:I31" si="3">IF(H20=0,0,ROUND(G20*H20,0))</f>
        <v>812</v>
      </c>
      <c r="J20" s="570"/>
      <c r="K20" s="724">
        <f>'WP FR-16(7)(v) LoadRes DTSEC'!J15/100</f>
        <v>0.6751609999999999</v>
      </c>
      <c r="L20" s="563">
        <f t="shared" ref="L20:L31" si="4">IF(K20=0,0,ROUND(E20/K20,0))</f>
        <v>1037</v>
      </c>
      <c r="M20" s="570"/>
      <c r="N20" s="724">
        <f>'WP FR-16(7)(v) LoadRes DTSEC'!K15/100</f>
        <v>0.79693000000000003</v>
      </c>
      <c r="O20" s="13">
        <f t="shared" ref="O20:O31" si="5">IF(N20=0,0,ROUND(E20/N20,0))</f>
        <v>878</v>
      </c>
      <c r="P20" s="732">
        <f>'WP FR-16(7)(v) LossRatios'!$K$16+1</f>
        <v>1.0287299999999999</v>
      </c>
      <c r="Q20" s="563">
        <f t="shared" ref="Q20:Q31" si="6">ROUND(P20*O20,0)</f>
        <v>903</v>
      </c>
      <c r="R20" s="568"/>
    </row>
    <row r="21" spans="1:18" ht="13.2" customHeight="1">
      <c r="A21" s="549">
        <f t="shared" si="0"/>
        <v>3</v>
      </c>
      <c r="B21" s="758" t="str">
        <f>'WP FR-16(7)(v) DS Tot - KW'!$B$18</f>
        <v>FEBRUARY</v>
      </c>
      <c r="C21" s="607">
        <f>'WP FR-16(7)(v) RS - KW'!$C$21</f>
        <v>672</v>
      </c>
      <c r="D21" s="723">
        <f>'WP FR-16(7)(v) KWH'!C$17</f>
        <v>519266</v>
      </c>
      <c r="E21" s="13">
        <f t="shared" si="1"/>
        <v>773</v>
      </c>
      <c r="F21" s="724">
        <f>'WP FR-16(7)(v) LoadRes DTSEC'!L17/100</f>
        <v>0.88750600000000002</v>
      </c>
      <c r="G21" s="13">
        <f t="shared" si="2"/>
        <v>871</v>
      </c>
      <c r="H21" s="726">
        <f>'WP FR-16(7)(v) LossRatios'!$M$17+1</f>
        <v>1.0327900000000001</v>
      </c>
      <c r="I21" s="13">
        <f t="shared" si="3"/>
        <v>900</v>
      </c>
      <c r="K21" s="724">
        <f>'WP FR-16(7)(v) LoadRes DTSEC'!J17/100</f>
        <v>0.68903599999999998</v>
      </c>
      <c r="L21" s="13">
        <f t="shared" si="4"/>
        <v>1122</v>
      </c>
      <c r="N21" s="724">
        <f>'WP FR-16(7)(v) LoadRes DTSEC'!K17/100</f>
        <v>0.82512600000000003</v>
      </c>
      <c r="O21" s="13">
        <f t="shared" si="5"/>
        <v>937</v>
      </c>
      <c r="P21" s="732">
        <f>'WP FR-16(7)(v) LossRatios'!$K$17+1</f>
        <v>1.0279100000000001</v>
      </c>
      <c r="Q21" s="13">
        <f t="shared" si="6"/>
        <v>963</v>
      </c>
      <c r="R21" s="568"/>
    </row>
    <row r="22" spans="1:18" ht="13.2" customHeight="1">
      <c r="A22" s="549">
        <f t="shared" si="0"/>
        <v>4</v>
      </c>
      <c r="B22" s="758" t="str">
        <f>'WP FR-16(7)(v) DS Tot - KW'!$B$19</f>
        <v>MARCH</v>
      </c>
      <c r="C22" s="607">
        <f>'WP FR-16(7)(v) RS - KW'!$C$22</f>
        <v>744</v>
      </c>
      <c r="D22" s="723">
        <f>'WP FR-16(7)(v) KWH'!D$17</f>
        <v>520766</v>
      </c>
      <c r="E22" s="13">
        <f t="shared" si="1"/>
        <v>700</v>
      </c>
      <c r="F22" s="724">
        <f>'WP FR-16(7)(v) LoadRes DTSEC'!L19/100</f>
        <v>0.92586000000000002</v>
      </c>
      <c r="G22" s="13">
        <f t="shared" si="2"/>
        <v>756</v>
      </c>
      <c r="H22" s="726">
        <f>'WP FR-16(7)(v) LossRatios'!$M$18+1</f>
        <v>1.0305800000000001</v>
      </c>
      <c r="I22" s="13">
        <f t="shared" si="3"/>
        <v>779</v>
      </c>
      <c r="K22" s="724">
        <f>'WP FR-16(7)(v) LoadRes DTSEC'!J19/100</f>
        <v>0.67507499999999998</v>
      </c>
      <c r="L22" s="13">
        <f t="shared" si="4"/>
        <v>1037</v>
      </c>
      <c r="N22" s="724">
        <f>'WP FR-16(7)(v) LoadRes DTSEC'!K19/100</f>
        <v>0.79786400000000002</v>
      </c>
      <c r="O22" s="13">
        <f t="shared" si="5"/>
        <v>877</v>
      </c>
      <c r="P22" s="732">
        <f>'WP FR-16(7)(v) LossRatios'!$K$18+1</f>
        <v>1.02603</v>
      </c>
      <c r="Q22" s="13">
        <f t="shared" si="6"/>
        <v>900</v>
      </c>
      <c r="R22" s="568"/>
    </row>
    <row r="23" spans="1:18" ht="13.2" customHeight="1">
      <c r="A23" s="549">
        <f t="shared" si="0"/>
        <v>5</v>
      </c>
      <c r="B23" s="758" t="str">
        <f>'WP FR-16(7)(v) DS Tot - KW'!$B$20</f>
        <v>APRIL</v>
      </c>
      <c r="C23" s="607">
        <f>'WP FR-16(7)(v) RS - KW'!$C$23</f>
        <v>720</v>
      </c>
      <c r="D23" s="723">
        <f>'WP FR-16(7)(v) KWH'!E$17</f>
        <v>520766</v>
      </c>
      <c r="E23" s="13">
        <f t="shared" si="1"/>
        <v>723</v>
      </c>
      <c r="F23" s="724">
        <f>'WP FR-16(7)(v) LoadRes DTSEC'!L21/100</f>
        <v>0.77140199999999992</v>
      </c>
      <c r="G23" s="13">
        <f t="shared" si="2"/>
        <v>937</v>
      </c>
      <c r="H23" s="726">
        <f>'WP FR-16(7)(v) LossRatios'!$M$19+1</f>
        <v>1.0297499999999999</v>
      </c>
      <c r="I23" s="13">
        <f t="shared" si="3"/>
        <v>965</v>
      </c>
      <c r="K23" s="724">
        <f>'WP FR-16(7)(v) LoadRes DTSEC'!J21/100</f>
        <v>0.64246499999999995</v>
      </c>
      <c r="L23" s="13">
        <f t="shared" si="4"/>
        <v>1125</v>
      </c>
      <c r="N23" s="724">
        <f>'WP FR-16(7)(v) LoadRes DTSEC'!K21/100</f>
        <v>0.7506520000000001</v>
      </c>
      <c r="O23" s="13">
        <f t="shared" si="5"/>
        <v>963</v>
      </c>
      <c r="P23" s="732">
        <f>'WP FR-16(7)(v) LossRatios'!$K$19+1</f>
        <v>1.0253300000000001</v>
      </c>
      <c r="Q23" s="13">
        <f t="shared" si="6"/>
        <v>987</v>
      </c>
      <c r="R23" s="568"/>
    </row>
    <row r="24" spans="1:18" ht="13.2" customHeight="1">
      <c r="A24" s="549">
        <f t="shared" si="0"/>
        <v>6</v>
      </c>
      <c r="B24" s="758" t="str">
        <f>'WP FR-16(7)(v) DS Tot - KW'!$B$21</f>
        <v>MAY</v>
      </c>
      <c r="C24" s="607">
        <f>'WP FR-16(7)(v) RS - KW'!$C$24</f>
        <v>744</v>
      </c>
      <c r="D24" s="723">
        <f>'WP FR-16(7)(v) KWH'!F$17</f>
        <v>520766</v>
      </c>
      <c r="E24" s="13">
        <f t="shared" si="1"/>
        <v>700</v>
      </c>
      <c r="F24" s="724">
        <f>'WP FR-16(7)(v) LoadRes DTSEC'!L23/100</f>
        <v>0.77758899999999997</v>
      </c>
      <c r="G24" s="13">
        <f t="shared" si="2"/>
        <v>900</v>
      </c>
      <c r="H24" s="726">
        <f>'WP FR-16(7)(v) LossRatios'!$M$20+1</f>
        <v>1.0340400000000001</v>
      </c>
      <c r="I24" s="13">
        <f t="shared" si="3"/>
        <v>931</v>
      </c>
      <c r="K24" s="724">
        <f>'WP FR-16(7)(v) LoadRes DTSEC'!J23/100</f>
        <v>0.63760499999999998</v>
      </c>
      <c r="L24" s="13">
        <f t="shared" si="4"/>
        <v>1098</v>
      </c>
      <c r="N24" s="724">
        <f>'WP FR-16(7)(v) LoadRes DTSEC'!K23/100</f>
        <v>0.74302499999999994</v>
      </c>
      <c r="O24" s="13">
        <f t="shared" si="5"/>
        <v>942</v>
      </c>
      <c r="P24" s="732">
        <f>'WP FR-16(7)(v) LossRatios'!$K$20+1</f>
        <v>1.0289699999999999</v>
      </c>
      <c r="Q24" s="13">
        <f t="shared" si="6"/>
        <v>969</v>
      </c>
      <c r="R24" s="568"/>
    </row>
    <row r="25" spans="1:18" ht="13.2" customHeight="1">
      <c r="A25" s="549">
        <f t="shared" si="0"/>
        <v>7</v>
      </c>
      <c r="B25" s="758" t="str">
        <f>'WP FR-16(7)(v) DS Tot - KW'!$B$22</f>
        <v>JUNE</v>
      </c>
      <c r="C25" s="607">
        <f>'WP FR-16(7)(v) RS - KW'!$C$25</f>
        <v>720</v>
      </c>
      <c r="D25" s="723">
        <f>'WP FR-16(7)(v) KWH'!G$17</f>
        <v>520766</v>
      </c>
      <c r="E25" s="13">
        <f t="shared" si="1"/>
        <v>723</v>
      </c>
      <c r="F25" s="724">
        <f>'WP FR-16(7)(v) LoadRes DTSEC'!L25/100</f>
        <v>0.844692</v>
      </c>
      <c r="G25" s="13">
        <f t="shared" si="2"/>
        <v>856</v>
      </c>
      <c r="H25" s="726">
        <f>'WP FR-16(7)(v) LossRatios'!$M$21+1</f>
        <v>1.03668</v>
      </c>
      <c r="I25" s="13">
        <f t="shared" si="3"/>
        <v>887</v>
      </c>
      <c r="K25" s="724">
        <f>'WP FR-16(7)(v) LoadRes DTSEC'!J25/100</f>
        <v>0.67870300000000006</v>
      </c>
      <c r="L25" s="13">
        <f t="shared" si="4"/>
        <v>1065</v>
      </c>
      <c r="N25" s="724">
        <f>'WP FR-16(7)(v) LoadRes DTSEC'!K25/100</f>
        <v>0.7846550000000001</v>
      </c>
      <c r="O25" s="13">
        <f t="shared" si="5"/>
        <v>921</v>
      </c>
      <c r="P25" s="732">
        <f>'WP FR-16(7)(v) LossRatios'!$K$21+1</f>
        <v>1.0311999999999999</v>
      </c>
      <c r="Q25" s="13">
        <f t="shared" si="6"/>
        <v>950</v>
      </c>
      <c r="R25" s="568"/>
    </row>
    <row r="26" spans="1:18" ht="13.2" customHeight="1">
      <c r="A26" s="549">
        <f t="shared" si="0"/>
        <v>8</v>
      </c>
      <c r="B26" s="758" t="str">
        <f>'WP FR-16(7)(v) DS Tot - KW'!$B$23</f>
        <v>JULY</v>
      </c>
      <c r="C26" s="607">
        <f>'WP FR-16(7)(v) RS - KW'!$C$26</f>
        <v>744</v>
      </c>
      <c r="D26" s="723">
        <f>'WP FR-16(7)(v) KWH'!H$17</f>
        <v>520766</v>
      </c>
      <c r="E26" s="13">
        <f t="shared" si="1"/>
        <v>700</v>
      </c>
      <c r="F26" s="724">
        <f>'WP FR-16(7)(v) LoadRes DTSEC'!L27/100</f>
        <v>0.7586267110599999</v>
      </c>
      <c r="G26" s="13">
        <f t="shared" si="2"/>
        <v>923</v>
      </c>
      <c r="H26" s="726">
        <f>'WP FR-16(7)(v) LossRatios'!$M$22+1</f>
        <v>1.03904</v>
      </c>
      <c r="I26" s="13">
        <f t="shared" si="3"/>
        <v>959</v>
      </c>
      <c r="K26" s="724">
        <f>'WP FR-16(7)(v) LoadRes DTSEC'!J27/100</f>
        <v>0.66068044311999996</v>
      </c>
      <c r="L26" s="13">
        <f t="shared" si="4"/>
        <v>1060</v>
      </c>
      <c r="N26" s="724">
        <f>'WP FR-16(7)(v) LoadRes DTSEC'!K27/100</f>
        <v>0.75811222429000003</v>
      </c>
      <c r="O26" s="13">
        <f t="shared" si="5"/>
        <v>923</v>
      </c>
      <c r="P26" s="732">
        <f>'WP FR-16(7)(v) LossRatios'!$K$22+1</f>
        <v>1.0331999999999999</v>
      </c>
      <c r="Q26" s="13">
        <f t="shared" si="6"/>
        <v>954</v>
      </c>
      <c r="R26" s="568"/>
    </row>
    <row r="27" spans="1:18" ht="13.2" customHeight="1">
      <c r="A27" s="549">
        <f t="shared" si="0"/>
        <v>9</v>
      </c>
      <c r="B27" s="758" t="str">
        <f>'WP FR-16(7)(v) DS Tot - KW'!$B$24</f>
        <v>AUGUST</v>
      </c>
      <c r="C27" s="607">
        <f>'WP FR-16(7)(v) RS - KW'!$C$27</f>
        <v>744</v>
      </c>
      <c r="D27" s="723">
        <f>'WP FR-16(7)(v) KWH'!I$17</f>
        <v>520766</v>
      </c>
      <c r="E27" s="13">
        <f t="shared" si="1"/>
        <v>700</v>
      </c>
      <c r="F27" s="724">
        <f>'WP FR-16(7)(v) LoadRes DTSEC'!L29/100</f>
        <v>0.80858567429999995</v>
      </c>
      <c r="G27" s="13">
        <f t="shared" si="2"/>
        <v>866</v>
      </c>
      <c r="H27" s="726">
        <f>'WP FR-16(7)(v) LossRatios'!$M$23+1</f>
        <v>1.0388999999999999</v>
      </c>
      <c r="I27" s="13">
        <f t="shared" si="3"/>
        <v>900</v>
      </c>
      <c r="K27" s="724">
        <f>'WP FR-16(7)(v) LoadRes DTSEC'!J29/100</f>
        <v>0.69062064946000001</v>
      </c>
      <c r="L27" s="13">
        <f t="shared" si="4"/>
        <v>1014</v>
      </c>
      <c r="N27" s="724">
        <f>'WP FR-16(7)(v) LoadRes DTSEC'!K29/100</f>
        <v>0.78882114766</v>
      </c>
      <c r="O27" s="13">
        <f t="shared" si="5"/>
        <v>887</v>
      </c>
      <c r="P27" s="732">
        <f>'WP FR-16(7)(v) LossRatios'!$K$23+1</f>
        <v>1.03308</v>
      </c>
      <c r="Q27" s="13">
        <f t="shared" si="6"/>
        <v>916</v>
      </c>
      <c r="R27" s="568"/>
    </row>
    <row r="28" spans="1:18" ht="13.2" customHeight="1">
      <c r="A28" s="549">
        <f t="shared" si="0"/>
        <v>10</v>
      </c>
      <c r="B28" s="758" t="str">
        <f>'WP FR-16(7)(v) DS Tot - KW'!$B$25</f>
        <v>SEPTEMBER</v>
      </c>
      <c r="C28" s="607">
        <f>'WP FR-16(7)(v) RS - KW'!$C$28</f>
        <v>720</v>
      </c>
      <c r="D28" s="723">
        <f>'WP FR-16(7)(v) KWH'!J$17</f>
        <v>520766</v>
      </c>
      <c r="E28" s="13">
        <f t="shared" si="1"/>
        <v>723</v>
      </c>
      <c r="F28" s="724">
        <f>'WP FR-16(7)(v) LoadRes DTSEC'!L31/100</f>
        <v>0.75657719069999996</v>
      </c>
      <c r="G28" s="13">
        <f t="shared" si="2"/>
        <v>956</v>
      </c>
      <c r="H28" s="726">
        <f>'WP FR-16(7)(v) LossRatios'!$M$24+1</f>
        <v>1.03786</v>
      </c>
      <c r="I28" s="13">
        <f t="shared" si="3"/>
        <v>992</v>
      </c>
      <c r="K28" s="724">
        <f>'WP FR-16(7)(v) LoadRes DTSEC'!J31/100</f>
        <v>0.65547048829999999</v>
      </c>
      <c r="L28" s="13">
        <f t="shared" si="4"/>
        <v>1103</v>
      </c>
      <c r="N28" s="724">
        <f>'WP FR-16(7)(v) LoadRes DTSEC'!K31/100</f>
        <v>0.73897110632999996</v>
      </c>
      <c r="O28" s="13">
        <f t="shared" si="5"/>
        <v>978</v>
      </c>
      <c r="P28" s="732">
        <f>'WP FR-16(7)(v) LossRatios'!$K$24+1</f>
        <v>1.0322</v>
      </c>
      <c r="Q28" s="13">
        <f t="shared" si="6"/>
        <v>1009</v>
      </c>
      <c r="R28" s="568"/>
    </row>
    <row r="29" spans="1:18" ht="13.2" customHeight="1">
      <c r="A29" s="549">
        <f t="shared" si="0"/>
        <v>11</v>
      </c>
      <c r="B29" s="758" t="str">
        <f>'WP FR-16(7)(v) DS Tot - KW'!$B$26</f>
        <v>OCTOBER</v>
      </c>
      <c r="C29" s="607">
        <f>'WP FR-16(7)(v) RS - KW'!$C$29</f>
        <v>744</v>
      </c>
      <c r="D29" s="723">
        <f>'WP FR-16(7)(v) KWH'!K$17</f>
        <v>520766</v>
      </c>
      <c r="E29" s="13">
        <f t="shared" si="1"/>
        <v>700</v>
      </c>
      <c r="F29" s="724">
        <f>'WP FR-16(7)(v) LoadRes DTSEC'!L33/100</f>
        <v>0.77376367089999998</v>
      </c>
      <c r="G29" s="13">
        <f t="shared" si="2"/>
        <v>905</v>
      </c>
      <c r="H29" s="726">
        <f>'WP FR-16(7)(v) LossRatios'!$M$25+1</f>
        <v>1.0311300000000001</v>
      </c>
      <c r="I29" s="13">
        <f t="shared" si="3"/>
        <v>933</v>
      </c>
      <c r="K29" s="724">
        <f>'WP FR-16(7)(v) LoadRes DTSEC'!J33/100</f>
        <v>0.65240471359999996</v>
      </c>
      <c r="L29" s="13">
        <f t="shared" si="4"/>
        <v>1073</v>
      </c>
      <c r="N29" s="724">
        <f>'WP FR-16(7)(v) LoadRes DTSEC'!K33/100</f>
        <v>0.74920238370000003</v>
      </c>
      <c r="O29" s="13">
        <f t="shared" si="5"/>
        <v>934</v>
      </c>
      <c r="P29" s="732">
        <f>'WP FR-16(7)(v) LossRatios'!$K$25+1</f>
        <v>1.0265</v>
      </c>
      <c r="Q29" s="13">
        <f t="shared" si="6"/>
        <v>959</v>
      </c>
      <c r="R29" s="568"/>
    </row>
    <row r="30" spans="1:18" ht="13.2" customHeight="1">
      <c r="A30" s="549">
        <f t="shared" si="0"/>
        <v>12</v>
      </c>
      <c r="B30" s="758" t="str">
        <f>'WP FR-16(7)(v) DS Tot - KW'!$B$27</f>
        <v>NOVEMBER</v>
      </c>
      <c r="C30" s="607">
        <f>'WP FR-16(7)(v) RS - KW'!$C$30</f>
        <v>720</v>
      </c>
      <c r="D30" s="723">
        <f>'WP FR-16(7)(v) KWH'!L$17</f>
        <v>520766</v>
      </c>
      <c r="E30" s="13">
        <f t="shared" si="1"/>
        <v>723</v>
      </c>
      <c r="F30" s="724">
        <f>'WP FR-16(7)(v) LoadRes DTSEC'!L35/100</f>
        <v>0.87655558381000009</v>
      </c>
      <c r="G30" s="13">
        <f t="shared" si="2"/>
        <v>825</v>
      </c>
      <c r="H30" s="726">
        <f>'WP FR-16(7)(v) LossRatios'!$M$26+1</f>
        <v>1.0283599999999999</v>
      </c>
      <c r="I30" s="13">
        <f t="shared" si="3"/>
        <v>848</v>
      </c>
      <c r="K30" s="724">
        <f>'WP FR-16(7)(v) LoadRes DTSEC'!J35/100</f>
        <v>0.64568202146999998</v>
      </c>
      <c r="L30" s="13">
        <f t="shared" si="4"/>
        <v>1120</v>
      </c>
      <c r="N30" s="724">
        <f>'WP FR-16(7)(v) LoadRes DTSEC'!K35/100</f>
        <v>0.75061597888999998</v>
      </c>
      <c r="O30" s="13">
        <f t="shared" si="5"/>
        <v>963</v>
      </c>
      <c r="P30" s="732">
        <f>'WP FR-16(7)(v) LossRatios'!$K$26+1</f>
        <v>1.0241499999999999</v>
      </c>
      <c r="Q30" s="13">
        <f t="shared" si="6"/>
        <v>986</v>
      </c>
      <c r="R30" s="568"/>
    </row>
    <row r="31" spans="1:18" ht="13.2" customHeight="1">
      <c r="A31" s="549">
        <f t="shared" si="0"/>
        <v>13</v>
      </c>
      <c r="B31" s="758" t="str">
        <f>'WP FR-16(7)(v) DS Tot - KW'!$B$28</f>
        <v>DECEMBER</v>
      </c>
      <c r="C31" s="607">
        <f>'WP FR-16(7)(v) RS - KW'!$C$31</f>
        <v>744</v>
      </c>
      <c r="D31" s="723">
        <f>'WP FR-16(7)(v) KWH'!M$17</f>
        <v>520766</v>
      </c>
      <c r="E31" s="13">
        <f t="shared" si="1"/>
        <v>700</v>
      </c>
      <c r="F31" s="724">
        <f>'WP FR-16(7)(v) LoadRes DTSEC'!L37/100</f>
        <v>0.80828708394000004</v>
      </c>
      <c r="G31" s="13">
        <f t="shared" si="2"/>
        <v>866</v>
      </c>
      <c r="H31" s="726">
        <f>'WP FR-16(7)(v) LossRatios'!$M$27+1</f>
        <v>1.03363</v>
      </c>
      <c r="I31" s="13">
        <f t="shared" si="3"/>
        <v>895</v>
      </c>
      <c r="K31" s="724">
        <f>'WP FR-16(7)(v) LoadRes DTSEC'!J37/100</f>
        <v>0.64945578524000003</v>
      </c>
      <c r="L31" s="13">
        <f t="shared" si="4"/>
        <v>1078</v>
      </c>
      <c r="N31" s="724">
        <f>'WP FR-16(7)(v) LoadRes DTSEC'!K37/100</f>
        <v>0.79072683476999994</v>
      </c>
      <c r="O31" s="13">
        <f t="shared" si="5"/>
        <v>885</v>
      </c>
      <c r="P31" s="732">
        <f>'WP FR-16(7)(v) LossRatios'!$K$27+1</f>
        <v>1.0286200000000001</v>
      </c>
      <c r="Q31" s="13">
        <f t="shared" si="6"/>
        <v>910</v>
      </c>
      <c r="R31" s="568"/>
    </row>
    <row r="32" spans="1:18" ht="13.2" customHeight="1" thickBot="1">
      <c r="A32" s="549">
        <f t="shared" si="0"/>
        <v>14</v>
      </c>
      <c r="C32" s="15">
        <f>SUM(C20:C31)</f>
        <v>8760</v>
      </c>
      <c r="D32" s="727">
        <f>SUM(D20:D31)</f>
        <v>6248067</v>
      </c>
      <c r="F32" s="647"/>
      <c r="G32" s="637">
        <f>SUM(G20:G31)</f>
        <v>10446</v>
      </c>
      <c r="I32" s="637">
        <f>SUM(I20:I31)</f>
        <v>10801</v>
      </c>
      <c r="K32" s="731"/>
      <c r="L32" s="637">
        <f>SUM(L20:L31)</f>
        <v>12932</v>
      </c>
      <c r="N32" s="729"/>
      <c r="O32" s="637">
        <f>SUM(O20:O31)</f>
        <v>11088</v>
      </c>
      <c r="P32" s="733"/>
      <c r="Q32" s="637">
        <f>SUM(Q20:Q31)</f>
        <v>11406</v>
      </c>
      <c r="R32" s="568"/>
    </row>
    <row r="33" spans="1:12" ht="13.2" customHeight="1" thickTop="1">
      <c r="A33" s="549"/>
      <c r="D33" s="728"/>
      <c r="F33" s="729"/>
      <c r="G33" s="728"/>
      <c r="J33" s="731"/>
      <c r="L33" s="731"/>
    </row>
    <row r="34" spans="1:12" ht="13.2" customHeight="1">
      <c r="A34" s="549"/>
      <c r="B34" s="568"/>
      <c r="D34" s="568"/>
      <c r="F34" s="729"/>
      <c r="I34" s="589"/>
      <c r="J34" s="731"/>
      <c r="L34" s="731"/>
    </row>
    <row r="35" spans="1:12" ht="13.2" customHeight="1">
      <c r="A35" s="549"/>
      <c r="B35" s="568"/>
    </row>
    <row r="36" spans="1:12" ht="13.2" customHeight="1">
      <c r="A36" s="549"/>
      <c r="B36" s="568"/>
    </row>
    <row r="37" spans="1:12" ht="13.2" customHeight="1">
      <c r="A37" s="549"/>
      <c r="B37" s="712" t="s">
        <v>2004</v>
      </c>
    </row>
    <row r="38" spans="1:12" ht="13.2" customHeight="1">
      <c r="A38" s="549"/>
      <c r="B38" s="712" t="s">
        <v>2009</v>
      </c>
      <c r="C38" s="568"/>
    </row>
    <row r="39" spans="1:12" ht="13.2" customHeight="1">
      <c r="A39" s="549"/>
      <c r="B39" s="712" t="s">
        <v>2010</v>
      </c>
      <c r="D39" s="563"/>
      <c r="E39" s="629"/>
      <c r="F39" s="731"/>
      <c r="G39" s="563"/>
      <c r="I39" s="563"/>
    </row>
    <row r="40" spans="1:12" ht="13.2" customHeight="1">
      <c r="A40" s="549"/>
      <c r="B40" s="712" t="s">
        <v>2011</v>
      </c>
      <c r="D40" s="563"/>
      <c r="E40" s="629"/>
      <c r="F40" s="731"/>
      <c r="G40" s="563"/>
      <c r="I40" s="563"/>
    </row>
    <row r="41" spans="1:12" ht="13.2" customHeight="1">
      <c r="A41" s="547" t="s">
        <v>281</v>
      </c>
      <c r="D41" s="563"/>
      <c r="E41" s="629"/>
      <c r="F41" s="731"/>
      <c r="G41" s="563"/>
      <c r="I41" s="563"/>
    </row>
    <row r="43" spans="1:12" ht="13.2" customHeight="1">
      <c r="A43" s="607"/>
    </row>
    <row r="44" spans="1:12" ht="13.2" customHeight="1">
      <c r="A44" s="607"/>
    </row>
    <row r="45" spans="1:12" ht="13.2" customHeight="1">
      <c r="A45" s="607"/>
    </row>
    <row r="46" spans="1:12" ht="13.2" customHeight="1">
      <c r="A46" s="607"/>
    </row>
    <row r="47" spans="1:12" ht="13.2" customHeight="1">
      <c r="A47" s="607"/>
    </row>
    <row r="48" spans="1:12" ht="13.2" customHeight="1">
      <c r="A48" s="607"/>
    </row>
    <row r="49" spans="1:1" ht="13.2" customHeight="1">
      <c r="A49" s="607"/>
    </row>
    <row r="50" spans="1:1" ht="13.2" customHeight="1">
      <c r="A50" s="607"/>
    </row>
    <row r="51" spans="1:1" ht="13.2" customHeight="1">
      <c r="A51" s="607"/>
    </row>
    <row r="52" spans="1:1" ht="13.2" customHeight="1">
      <c r="A52" s="607"/>
    </row>
    <row r="53" spans="1:1" ht="13.2" customHeight="1">
      <c r="A53" s="607"/>
    </row>
    <row r="54" spans="1:1" ht="13.2" customHeight="1">
      <c r="A54" s="607"/>
    </row>
    <row r="55" spans="1:1" ht="13.2" customHeight="1">
      <c r="A55" s="607"/>
    </row>
    <row r="56" spans="1:1" ht="13.2" customHeight="1">
      <c r="A56" s="607"/>
    </row>
    <row r="57" spans="1:1" ht="13.2" customHeight="1">
      <c r="A57" s="607"/>
    </row>
    <row r="58" spans="1:1" ht="13.2" customHeight="1">
      <c r="A58" s="607"/>
    </row>
    <row r="59" spans="1:1" ht="13.2" customHeight="1">
      <c r="A59" s="607"/>
    </row>
    <row r="60" spans="1:1" ht="13.2" customHeight="1">
      <c r="A60" s="607"/>
    </row>
    <row r="61" spans="1:1" ht="13.2" customHeight="1">
      <c r="A61" s="607"/>
    </row>
    <row r="62" spans="1:1" ht="13.2" customHeight="1">
      <c r="A62" s="607"/>
    </row>
    <row r="63" spans="1:1" ht="13.2" customHeight="1">
      <c r="A63" s="607"/>
    </row>
    <row r="64" spans="1:1" ht="13.2" customHeight="1">
      <c r="A64" s="607"/>
    </row>
    <row r="65" spans="1:1" ht="13.2" customHeight="1">
      <c r="A65" s="607"/>
    </row>
    <row r="66" spans="1:1" ht="13.2" customHeight="1">
      <c r="A66" s="607"/>
    </row>
    <row r="67" spans="1:1" ht="13.2" customHeight="1">
      <c r="A67" s="607"/>
    </row>
    <row r="68" spans="1:1" ht="13.2" customHeight="1">
      <c r="A68" s="607"/>
    </row>
    <row r="69" spans="1:1" ht="13.2" customHeight="1">
      <c r="A69" s="607"/>
    </row>
    <row r="70" spans="1:1" ht="13.2" customHeight="1">
      <c r="A70" s="607"/>
    </row>
    <row r="71" spans="1:1" ht="13.2" customHeight="1">
      <c r="A71" s="607"/>
    </row>
    <row r="72" spans="1:1" ht="13.2" customHeight="1">
      <c r="A72" s="607"/>
    </row>
    <row r="73" spans="1:1" ht="13.2" customHeight="1">
      <c r="A73" s="607"/>
    </row>
    <row r="74" spans="1:1" ht="13.2" customHeight="1">
      <c r="A74" s="607"/>
    </row>
    <row r="75" spans="1:1" ht="13.2" customHeight="1">
      <c r="A75" s="607"/>
    </row>
    <row r="76" spans="1:1" ht="13.2" customHeight="1">
      <c r="A76" s="607"/>
    </row>
    <row r="77" spans="1:1" ht="13.2" customHeight="1">
      <c r="A77" s="607"/>
    </row>
    <row r="78" spans="1:1" ht="13.2" customHeight="1">
      <c r="A78" s="607"/>
    </row>
    <row r="79" spans="1:1" ht="13.2" customHeight="1">
      <c r="A79" s="607"/>
    </row>
    <row r="80" spans="1:1" ht="13.2" customHeight="1">
      <c r="A80" s="607"/>
    </row>
    <row r="81" spans="1:1" ht="13.2" customHeight="1">
      <c r="A81" s="607"/>
    </row>
    <row r="82" spans="1:1" ht="13.2" customHeight="1">
      <c r="A82" s="607"/>
    </row>
    <row r="83" spans="1:1" ht="13.2" customHeight="1">
      <c r="A83" s="607"/>
    </row>
    <row r="84" spans="1:1" ht="13.2" customHeight="1">
      <c r="A84" s="607"/>
    </row>
    <row r="85" spans="1:1" ht="13.2" customHeight="1">
      <c r="A85" s="607"/>
    </row>
    <row r="86" spans="1:1" ht="13.2" customHeight="1">
      <c r="A86" s="607"/>
    </row>
    <row r="87" spans="1:1" ht="13.2" customHeight="1">
      <c r="A87" s="607"/>
    </row>
    <row r="88" spans="1:1" ht="13.2" customHeight="1">
      <c r="A88" s="607"/>
    </row>
    <row r="89" spans="1:1" ht="13.2" customHeight="1">
      <c r="A89" s="607"/>
    </row>
    <row r="90" spans="1:1" ht="13.2" customHeight="1">
      <c r="A90" s="607"/>
    </row>
    <row r="91" spans="1:1" ht="13.2" customHeight="1">
      <c r="A91" s="607"/>
    </row>
    <row r="92" spans="1:1" ht="13.2" customHeight="1">
      <c r="A92" s="607"/>
    </row>
    <row r="93" spans="1:1" ht="13.2" customHeight="1">
      <c r="A93" s="607"/>
    </row>
    <row r="94" spans="1:1" ht="13.2" customHeight="1">
      <c r="A94" s="607"/>
    </row>
    <row r="95" spans="1:1" ht="13.2" customHeight="1">
      <c r="A95" s="607"/>
    </row>
    <row r="96" spans="1:1" ht="13.2" customHeight="1">
      <c r="A96" s="607"/>
    </row>
    <row r="97" spans="1:1" ht="13.2" customHeight="1">
      <c r="A97" s="607"/>
    </row>
    <row r="98" spans="1:1" ht="13.2" customHeight="1">
      <c r="A98" s="607"/>
    </row>
    <row r="99" spans="1:1" ht="13.2" customHeight="1">
      <c r="A99" s="607"/>
    </row>
    <row r="100" spans="1:1" ht="13.2" customHeight="1">
      <c r="A100" s="607"/>
    </row>
    <row r="101" spans="1:1" ht="13.2" customHeight="1">
      <c r="A101" s="607"/>
    </row>
    <row r="102" spans="1:1" ht="13.2" customHeight="1">
      <c r="A102" s="607"/>
    </row>
    <row r="103" spans="1:1" ht="13.2" customHeight="1">
      <c r="A103" s="607"/>
    </row>
    <row r="104" spans="1:1" ht="13.2" customHeight="1">
      <c r="A104" s="607"/>
    </row>
    <row r="105" spans="1:1" ht="13.2" customHeight="1">
      <c r="A105" s="607"/>
    </row>
    <row r="106" spans="1:1" ht="13.2" customHeight="1">
      <c r="A106" s="607"/>
    </row>
    <row r="107" spans="1:1" ht="13.2" customHeight="1">
      <c r="A107" s="607"/>
    </row>
    <row r="108" spans="1:1" ht="13.2" customHeight="1">
      <c r="A108" s="607"/>
    </row>
    <row r="109" spans="1:1" ht="13.2" customHeight="1">
      <c r="A109" s="607"/>
    </row>
    <row r="110" spans="1:1" ht="13.2" customHeight="1">
      <c r="A110" s="607"/>
    </row>
    <row r="111" spans="1:1" ht="13.2" customHeight="1">
      <c r="A111" s="607"/>
    </row>
    <row r="112" spans="1:1" ht="13.2" customHeight="1">
      <c r="A112" s="607"/>
    </row>
    <row r="113" spans="1:1" ht="13.2" customHeight="1">
      <c r="A113" s="607"/>
    </row>
    <row r="114" spans="1:1" ht="13.2" customHeight="1">
      <c r="A114" s="607"/>
    </row>
    <row r="115" spans="1:1" ht="13.2" customHeight="1">
      <c r="A115" s="607"/>
    </row>
    <row r="116" spans="1:1" ht="13.2" customHeight="1">
      <c r="A116" s="607"/>
    </row>
    <row r="117" spans="1:1" ht="13.2" customHeight="1">
      <c r="A117" s="607"/>
    </row>
    <row r="118" spans="1:1" ht="13.2" customHeight="1">
      <c r="A118" s="607"/>
    </row>
    <row r="119" spans="1:1" ht="13.2" customHeight="1">
      <c r="A119" s="607"/>
    </row>
    <row r="120" spans="1:1" ht="13.2" customHeight="1">
      <c r="A120" s="607"/>
    </row>
    <row r="121" spans="1:1" ht="13.2" customHeight="1">
      <c r="A121" s="607"/>
    </row>
    <row r="122" spans="1:1" ht="13.2" customHeight="1">
      <c r="A122" s="607"/>
    </row>
    <row r="123" spans="1:1" ht="13.2" customHeight="1">
      <c r="A123" s="607"/>
    </row>
    <row r="124" spans="1:1" ht="13.2" customHeight="1">
      <c r="A124" s="607"/>
    </row>
    <row r="125" spans="1:1" ht="13.2" customHeight="1">
      <c r="A125" s="607"/>
    </row>
    <row r="126" spans="1:1" ht="13.2" customHeight="1">
      <c r="A126" s="607"/>
    </row>
    <row r="127" spans="1:1" ht="13.2" customHeight="1">
      <c r="A127" s="607"/>
    </row>
    <row r="128" spans="1:1" ht="13.2" customHeight="1">
      <c r="A128" s="607"/>
    </row>
    <row r="129" spans="1:1" ht="13.2" customHeight="1">
      <c r="A129" s="607"/>
    </row>
    <row r="130" spans="1:1" ht="13.2" customHeight="1">
      <c r="A130" s="607"/>
    </row>
    <row r="131" spans="1:1" ht="13.2" customHeight="1">
      <c r="A131" s="607"/>
    </row>
    <row r="132" spans="1:1" ht="13.2" customHeight="1">
      <c r="A132" s="607"/>
    </row>
    <row r="133" spans="1:1" ht="13.2" customHeight="1">
      <c r="A133" s="607"/>
    </row>
    <row r="134" spans="1:1" ht="13.2" customHeight="1">
      <c r="A134" s="607"/>
    </row>
    <row r="135" spans="1:1" ht="13.2" customHeight="1">
      <c r="A135" s="607"/>
    </row>
    <row r="136" spans="1:1" ht="13.2" customHeight="1">
      <c r="A136" s="607"/>
    </row>
    <row r="137" spans="1:1" ht="13.2" customHeight="1">
      <c r="A137" s="607"/>
    </row>
    <row r="138" spans="1:1" ht="13.2" customHeight="1">
      <c r="A138" s="607"/>
    </row>
    <row r="139" spans="1:1" ht="13.2" customHeight="1">
      <c r="A139" s="607"/>
    </row>
    <row r="140" spans="1:1" ht="13.2" customHeight="1">
      <c r="A140" s="607"/>
    </row>
    <row r="141" spans="1:1" ht="13.2" customHeight="1">
      <c r="A141" s="607"/>
    </row>
    <row r="142" spans="1:1" ht="13.2" customHeight="1">
      <c r="A142" s="607"/>
    </row>
    <row r="143" spans="1:1" ht="13.2" customHeight="1">
      <c r="A143" s="607"/>
    </row>
    <row r="144" spans="1:1" ht="13.2" customHeight="1">
      <c r="A144" s="607"/>
    </row>
    <row r="145" spans="1:1" ht="13.2" customHeight="1">
      <c r="A145" s="607"/>
    </row>
    <row r="146" spans="1:1" ht="13.2" customHeight="1">
      <c r="A146" s="607"/>
    </row>
    <row r="147" spans="1:1" ht="13.2" customHeight="1">
      <c r="A147" s="607"/>
    </row>
    <row r="148" spans="1:1" ht="13.2" customHeight="1">
      <c r="A148" s="607"/>
    </row>
    <row r="149" spans="1:1" ht="13.2" customHeight="1">
      <c r="A149" s="607"/>
    </row>
    <row r="150" spans="1:1" ht="13.2" customHeight="1">
      <c r="A150" s="607"/>
    </row>
    <row r="151" spans="1:1" ht="13.2" customHeight="1">
      <c r="A151" s="607"/>
    </row>
    <row r="152" spans="1:1" ht="13.2" customHeight="1">
      <c r="A152" s="607"/>
    </row>
    <row r="153" spans="1:1" ht="13.2" customHeight="1">
      <c r="A153" s="607"/>
    </row>
    <row r="154" spans="1:1" ht="13.2" customHeight="1">
      <c r="A154" s="607"/>
    </row>
    <row r="155" spans="1:1" ht="13.2" customHeight="1">
      <c r="A155" s="607"/>
    </row>
    <row r="156" spans="1:1" ht="13.2" customHeight="1">
      <c r="A156" s="607"/>
    </row>
    <row r="157" spans="1:1" ht="13.2" customHeight="1">
      <c r="A157" s="607"/>
    </row>
    <row r="158" spans="1:1" ht="13.2" customHeight="1">
      <c r="A158" s="607"/>
    </row>
    <row r="159" spans="1:1" ht="13.2" customHeight="1">
      <c r="A159" s="607"/>
    </row>
    <row r="160" spans="1:1" ht="13.2" customHeight="1">
      <c r="A160" s="607"/>
    </row>
    <row r="161" spans="1:1" ht="13.2" customHeight="1">
      <c r="A161" s="607"/>
    </row>
    <row r="162" spans="1:1" ht="13.2" customHeight="1">
      <c r="A162" s="607"/>
    </row>
    <row r="163" spans="1:1" ht="13.2" customHeight="1">
      <c r="A163" s="607"/>
    </row>
    <row r="164" spans="1:1" ht="13.2" customHeight="1">
      <c r="A164" s="607"/>
    </row>
    <row r="165" spans="1:1" ht="13.2" customHeight="1">
      <c r="A165" s="607"/>
    </row>
    <row r="166" spans="1:1" ht="13.2" customHeight="1">
      <c r="A166" s="607"/>
    </row>
    <row r="167" spans="1:1" ht="13.2" customHeight="1">
      <c r="A167" s="607"/>
    </row>
    <row r="168" spans="1:1" ht="13.2" customHeight="1">
      <c r="A168" s="607"/>
    </row>
    <row r="169" spans="1:1" ht="13.2" customHeight="1">
      <c r="A169" s="607"/>
    </row>
    <row r="508" spans="5:5" ht="13.2" customHeight="1">
      <c r="E508" s="527">
        <v>0</v>
      </c>
    </row>
  </sheetData>
  <mergeCells count="1">
    <mergeCell ref="F12:I12"/>
  </mergeCells>
  <printOptions horizontalCentered="1"/>
  <pageMargins left="0.7" right="0.7" top="0.75" bottom="0.75" header="0.3" footer="0.3"/>
  <pageSetup scale="65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6" tint="-0.249977111117893"/>
  </sheetPr>
  <dimension ref="A1:R508"/>
  <sheetViews>
    <sheetView tabSelected="1" view="pageBreakPreview" topLeftCell="A16" zoomScale="60" zoomScaleNormal="75" workbookViewId="0">
      <selection activeCell="B44" sqref="B44"/>
    </sheetView>
  </sheetViews>
  <sheetFormatPr defaultColWidth="8.90625" defaultRowHeight="13.2" customHeight="1"/>
  <cols>
    <col min="1" max="1" width="5.54296875" style="527" customWidth="1"/>
    <col min="2" max="2" width="13.54296875" style="527" customWidth="1"/>
    <col min="3" max="3" width="8.90625" style="527"/>
    <col min="4" max="4" width="10.36328125" style="527" customWidth="1"/>
    <col min="5" max="5" width="10.54296875" style="527" customWidth="1"/>
    <col min="6" max="6" width="10.6328125" style="527" customWidth="1"/>
    <col min="7" max="7" width="10.81640625" style="527" customWidth="1"/>
    <col min="8" max="8" width="11.6328125" style="527" customWidth="1"/>
    <col min="9" max="9" width="11.1796875" style="527" customWidth="1"/>
    <col min="10" max="10" width="1.54296875" style="527" customWidth="1"/>
    <col min="11" max="11" width="10" style="527" bestFit="1" customWidth="1"/>
    <col min="12" max="12" width="10.90625" style="527" bestFit="1" customWidth="1"/>
    <col min="13" max="13" width="0.81640625" style="527" customWidth="1"/>
    <col min="14" max="16" width="12.36328125" style="527" customWidth="1"/>
    <col min="17" max="17" width="14.6328125" style="527" customWidth="1"/>
    <col min="18" max="16384" width="8.90625" style="527"/>
  </cols>
  <sheetData>
    <row r="1" spans="1:17" ht="13.2" customHeight="1">
      <c r="A1" s="853" t="str">
        <f>'WP FR-16(7)(v)-KW &amp; KWH @Gen'!A1</f>
        <v>DUKE ENERGY KENTUCKY, INC.</v>
      </c>
      <c r="D1" s="528"/>
      <c r="P1" s="1041" t="str">
        <f>'WP FR-16(7)(v)-KW &amp; KWH @Gen'!G1</f>
        <v xml:space="preserve">Work Paper FR-16(7)(v) </v>
      </c>
    </row>
    <row r="2" spans="1:17" ht="13.2" customHeight="1">
      <c r="A2" s="853" t="str">
        <f>coss_type</f>
        <v xml:space="preserve">ELECTRIC COST OF SERVICE STUDY </v>
      </c>
      <c r="D2" s="528"/>
      <c r="N2" s="570"/>
      <c r="P2" s="1041" t="str">
        <f>'WP FR-16(7)(v)-KW &amp; KWH @Gen'!G2</f>
        <v>Witness Responsible:</v>
      </c>
    </row>
    <row r="3" spans="1:17" ht="13.2" customHeight="1">
      <c r="A3" s="853" t="str">
        <f>case_name</f>
        <v>CASE NO: 2017-00321</v>
      </c>
      <c r="M3" s="548"/>
      <c r="N3" s="548"/>
      <c r="P3" s="1041" t="str">
        <f>PROPER(Witness)</f>
        <v>James E. Ziolkowski</v>
      </c>
    </row>
    <row r="4" spans="1:17" ht="13.2" customHeight="1">
      <c r="A4" s="853" t="str">
        <f>alloc_factors</f>
        <v>ALLOCATION FACTORS FOR COST OF SERVICE STUDY</v>
      </c>
      <c r="P4" s="1034" t="s">
        <v>1333</v>
      </c>
    </row>
    <row r="5" spans="1:17" ht="13.2" customHeight="1">
      <c r="A5" s="853" t="str">
        <f>'WP FR-16(7)(v)-KW &amp; KWH @Gen'!A5</f>
        <v>TWELVE MONTHS ENDING DECEMBER 31, 2018</v>
      </c>
    </row>
    <row r="6" spans="1:17" ht="13.2" customHeight="1">
      <c r="A6" s="586"/>
    </row>
    <row r="7" spans="1:17" ht="13.2" customHeight="1">
      <c r="A7" s="1054" t="s">
        <v>902</v>
      </c>
      <c r="I7" s="587" t="s">
        <v>484</v>
      </c>
    </row>
    <row r="8" spans="1:17" ht="13.2" customHeight="1">
      <c r="A8" s="1055" t="s">
        <v>974</v>
      </c>
      <c r="I8" s="587"/>
    </row>
    <row r="9" spans="1:17" ht="13.2" customHeight="1">
      <c r="I9" s="587"/>
      <c r="M9" s="587"/>
    </row>
    <row r="10" spans="1:17" ht="13.2" customHeight="1">
      <c r="D10" s="527" t="s">
        <v>281</v>
      </c>
      <c r="I10" s="587"/>
      <c r="M10" s="719"/>
    </row>
    <row r="11" spans="1:17" ht="13.2" customHeight="1">
      <c r="I11" s="587"/>
      <c r="J11" s="570"/>
      <c r="K11" s="619" t="s">
        <v>1374</v>
      </c>
      <c r="L11" s="619"/>
      <c r="M11" s="570"/>
      <c r="N11" s="619"/>
      <c r="O11" s="619"/>
      <c r="P11" s="619"/>
      <c r="Q11" s="619"/>
    </row>
    <row r="12" spans="1:17" ht="13.2" customHeight="1">
      <c r="A12" s="607"/>
      <c r="D12" s="701" t="s">
        <v>281</v>
      </c>
      <c r="F12" s="1832" t="s">
        <v>904</v>
      </c>
      <c r="G12" s="1832"/>
      <c r="H12" s="1832"/>
      <c r="I12" s="1832"/>
      <c r="J12" s="570"/>
      <c r="K12" s="620" t="s">
        <v>1375</v>
      </c>
      <c r="L12" s="620"/>
      <c r="M12" s="570"/>
      <c r="N12" s="620" t="s">
        <v>938</v>
      </c>
      <c r="O12" s="620"/>
      <c r="P12" s="620"/>
      <c r="Q12" s="620"/>
    </row>
    <row r="13" spans="1:17" ht="13.2" customHeight="1">
      <c r="D13" s="568"/>
      <c r="F13" s="959" t="s">
        <v>905</v>
      </c>
      <c r="G13" s="959" t="s">
        <v>906</v>
      </c>
      <c r="H13" s="1047" t="s">
        <v>907</v>
      </c>
      <c r="I13" s="959" t="s">
        <v>906</v>
      </c>
      <c r="J13" s="609"/>
      <c r="K13" s="570"/>
      <c r="L13" s="570"/>
      <c r="M13" s="570"/>
      <c r="N13" s="570"/>
      <c r="O13" s="959" t="s">
        <v>799</v>
      </c>
      <c r="P13" s="570"/>
      <c r="Q13" s="959" t="s">
        <v>799</v>
      </c>
    </row>
    <row r="14" spans="1:17" ht="13.2" customHeight="1">
      <c r="D14" s="568"/>
      <c r="F14" s="1047" t="s">
        <v>908</v>
      </c>
      <c r="G14" s="1047" t="s">
        <v>909</v>
      </c>
      <c r="H14" s="1047" t="s">
        <v>910</v>
      </c>
      <c r="I14" s="1047" t="s">
        <v>909</v>
      </c>
      <c r="J14" s="593"/>
      <c r="K14" s="1047" t="s">
        <v>935</v>
      </c>
      <c r="L14" s="1047" t="s">
        <v>935</v>
      </c>
      <c r="M14" s="570"/>
      <c r="N14" s="959" t="s">
        <v>799</v>
      </c>
      <c r="O14" s="1047" t="s">
        <v>516</v>
      </c>
      <c r="P14" s="959" t="s">
        <v>1377</v>
      </c>
      <c r="Q14" s="1047" t="s">
        <v>516</v>
      </c>
    </row>
    <row r="15" spans="1:17" ht="13.2" customHeight="1">
      <c r="D15" s="720" t="s">
        <v>281</v>
      </c>
      <c r="E15" s="1047" t="s">
        <v>817</v>
      </c>
      <c r="F15" s="1047" t="s">
        <v>912</v>
      </c>
      <c r="G15" s="1047" t="s">
        <v>913</v>
      </c>
      <c r="H15" s="1047" t="s">
        <v>914</v>
      </c>
      <c r="I15" s="1047" t="s">
        <v>913</v>
      </c>
      <c r="J15" s="593"/>
      <c r="K15" s="959" t="s">
        <v>516</v>
      </c>
      <c r="L15" s="1047" t="s">
        <v>909</v>
      </c>
      <c r="M15" s="570"/>
      <c r="N15" s="1047" t="s">
        <v>516</v>
      </c>
      <c r="O15" s="1047" t="s">
        <v>939</v>
      </c>
      <c r="P15" s="1047" t="s">
        <v>1378</v>
      </c>
      <c r="Q15" s="1047" t="s">
        <v>939</v>
      </c>
    </row>
    <row r="16" spans="1:17" ht="13.2" customHeight="1">
      <c r="D16" s="661" t="s">
        <v>183</v>
      </c>
      <c r="E16" s="1047" t="s">
        <v>916</v>
      </c>
      <c r="F16" s="1047" t="s">
        <v>914</v>
      </c>
      <c r="G16" s="1047" t="s">
        <v>917</v>
      </c>
      <c r="H16" s="1047" t="s">
        <v>918</v>
      </c>
      <c r="I16" s="1047" t="s">
        <v>1380</v>
      </c>
      <c r="J16" s="593"/>
      <c r="K16" s="1047" t="s">
        <v>936</v>
      </c>
      <c r="L16" s="1047" t="s">
        <v>937</v>
      </c>
      <c r="M16" s="570"/>
      <c r="N16" s="1047" t="s">
        <v>936</v>
      </c>
      <c r="O16" s="1047" t="s">
        <v>937</v>
      </c>
      <c r="P16" s="1047" t="s">
        <v>601</v>
      </c>
      <c r="Q16" s="1047" t="s">
        <v>1379</v>
      </c>
    </row>
    <row r="17" spans="1:18" ht="13.2" customHeight="1">
      <c r="A17" s="539" t="s">
        <v>480</v>
      </c>
      <c r="C17" s="721" t="s">
        <v>920</v>
      </c>
      <c r="D17" s="661" t="s">
        <v>921</v>
      </c>
      <c r="E17" s="1047" t="s">
        <v>1675</v>
      </c>
      <c r="F17" s="1047" t="s">
        <v>475</v>
      </c>
      <c r="G17" s="1047" t="s">
        <v>964</v>
      </c>
      <c r="H17" s="1047" t="s">
        <v>476</v>
      </c>
      <c r="I17" s="1047" t="s">
        <v>1676</v>
      </c>
      <c r="J17" s="593"/>
      <c r="K17" s="1047" t="s">
        <v>1376</v>
      </c>
      <c r="L17" s="1047" t="s">
        <v>1677</v>
      </c>
      <c r="M17" s="570"/>
      <c r="N17" s="1047" t="s">
        <v>1376</v>
      </c>
      <c r="O17" s="1047" t="s">
        <v>1678</v>
      </c>
      <c r="P17" s="721" t="s">
        <v>940</v>
      </c>
      <c r="Q17" s="1047" t="s">
        <v>1679</v>
      </c>
    </row>
    <row r="18" spans="1:18" ht="13.2" customHeight="1">
      <c r="A18" s="543" t="s">
        <v>481</v>
      </c>
      <c r="B18" s="543" t="s">
        <v>922</v>
      </c>
      <c r="C18" s="662" t="s">
        <v>434</v>
      </c>
      <c r="D18" s="676" t="s">
        <v>435</v>
      </c>
      <c r="E18" s="676" t="s">
        <v>436</v>
      </c>
      <c r="F18" s="676" t="s">
        <v>437</v>
      </c>
      <c r="G18" s="676" t="s">
        <v>806</v>
      </c>
      <c r="H18" s="676" t="s">
        <v>438</v>
      </c>
      <c r="I18" s="676" t="s">
        <v>439</v>
      </c>
      <c r="J18" s="549"/>
      <c r="K18" s="676" t="s">
        <v>440</v>
      </c>
      <c r="L18" s="676" t="s">
        <v>441</v>
      </c>
      <c r="N18" s="676" t="s">
        <v>442</v>
      </c>
      <c r="O18" s="676" t="s">
        <v>868</v>
      </c>
      <c r="P18" s="677" t="s">
        <v>869</v>
      </c>
      <c r="Q18" s="676" t="s">
        <v>870</v>
      </c>
    </row>
    <row r="19" spans="1:18" ht="13.2" customHeight="1">
      <c r="A19" s="597">
        <v>1</v>
      </c>
      <c r="B19" s="596"/>
      <c r="C19" s="596"/>
      <c r="D19" s="596"/>
      <c r="E19" s="596"/>
      <c r="F19" s="596"/>
      <c r="G19" s="596"/>
      <c r="H19" s="550"/>
      <c r="I19" s="596"/>
      <c r="J19" s="548"/>
      <c r="K19" s="548"/>
      <c r="L19" s="570"/>
      <c r="M19" s="570"/>
      <c r="N19" s="570"/>
      <c r="O19" s="570"/>
    </row>
    <row r="20" spans="1:18" ht="13.2" customHeight="1">
      <c r="A20" s="661">
        <f t="shared" ref="A20:A32" si="0">1+A19</f>
        <v>2</v>
      </c>
      <c r="B20" s="607" t="str">
        <f>'WP FR-16(7)(v) DS Tot - KW'!$B$17</f>
        <v>JANUARY</v>
      </c>
      <c r="C20" s="607">
        <f>'WP FR-16(7)(v) RS - KW'!$C$20</f>
        <v>744</v>
      </c>
      <c r="D20" s="723">
        <f>'WP FR-16(7)(v) KWH'!B$15</f>
        <v>2134636</v>
      </c>
      <c r="E20" s="13">
        <f t="shared" ref="E20:E31" si="1">ROUND(D20/C20,0)</f>
        <v>2869</v>
      </c>
      <c r="F20" s="744">
        <f>'WP FR-16(7)(v) LoadRes EH'!L15/100</f>
        <v>0.80643199999999993</v>
      </c>
      <c r="G20" s="13">
        <f>ROUND(E20/F20,0)</f>
        <v>3558</v>
      </c>
      <c r="H20" s="725">
        <f>'WP FR-16(7)(v) LossRatios'!$M$16+1</f>
        <v>1.03376</v>
      </c>
      <c r="I20" s="13">
        <f>ROUND(G20*H20,0)</f>
        <v>3678</v>
      </c>
      <c r="J20" s="570"/>
      <c r="K20" s="744">
        <f>'WP FR-16(7)(v) LoadRes EH'!J15/100</f>
        <v>0.37199800000000005</v>
      </c>
      <c r="L20" s="13">
        <f>ROUND(E20/K20,0)</f>
        <v>7712</v>
      </c>
      <c r="M20" s="570"/>
      <c r="N20" s="744">
        <f>'WP FR-16(7)(v) LoadRes EH'!K15/100</f>
        <v>0.44781700000000002</v>
      </c>
      <c r="O20" s="13">
        <f>IF(N20=0,0,ROUND(E20/N20,0))</f>
        <v>6407</v>
      </c>
      <c r="P20" s="738">
        <f>'WP FR-16(7)(v) LossRatios'!$K$16+1</f>
        <v>1.0287299999999999</v>
      </c>
      <c r="Q20" s="13">
        <f>ROUND(P20*O20,0)</f>
        <v>6591</v>
      </c>
      <c r="R20" s="568"/>
    </row>
    <row r="21" spans="1:18" ht="13.2" customHeight="1">
      <c r="A21" s="661">
        <f t="shared" si="0"/>
        <v>3</v>
      </c>
      <c r="B21" s="607" t="str">
        <f>'WP FR-16(7)(v) DS Tot - KW'!$B$18</f>
        <v>FEBRUARY</v>
      </c>
      <c r="C21" s="607">
        <f>'WP FR-16(7)(v) RS - KW'!$C$21</f>
        <v>672</v>
      </c>
      <c r="D21" s="723">
        <f>'WP FR-16(7)(v) KWH'!C$15</f>
        <v>5804017</v>
      </c>
      <c r="E21" s="13">
        <f t="shared" si="1"/>
        <v>8637</v>
      </c>
      <c r="F21" s="744">
        <f>'WP FR-16(7)(v) LoadRes EH'!L17/100</f>
        <v>0.83357100000000006</v>
      </c>
      <c r="G21" s="13">
        <f>ROUND(E21/F21,0)</f>
        <v>10361</v>
      </c>
      <c r="H21" s="726">
        <f>'WP FR-16(7)(v) LossRatios'!$M$17+1</f>
        <v>1.0327900000000001</v>
      </c>
      <c r="I21" s="13">
        <f>ROUND(G21*H21,0)</f>
        <v>10701</v>
      </c>
      <c r="K21" s="744">
        <f>'WP FR-16(7)(v) LoadRes EH'!J17/100</f>
        <v>0.38883400000000001</v>
      </c>
      <c r="L21" s="13">
        <f>ROUND(E21/K21,0)</f>
        <v>22213</v>
      </c>
      <c r="N21" s="744">
        <f>'WP FR-16(7)(v) LoadRes EH'!K17/100</f>
        <v>0.480989</v>
      </c>
      <c r="O21" s="13">
        <f>IF(N21=0,0,ROUND(E21/N21,0))</f>
        <v>17957</v>
      </c>
      <c r="P21" s="738">
        <f>'WP FR-16(7)(v) LossRatios'!$K$17+1</f>
        <v>1.0279100000000001</v>
      </c>
      <c r="Q21" s="13">
        <f>ROUND(P21*O21,0)</f>
        <v>18458</v>
      </c>
      <c r="R21" s="568"/>
    </row>
    <row r="22" spans="1:18" ht="13.2" customHeight="1">
      <c r="A22" s="661">
        <f t="shared" si="0"/>
        <v>4</v>
      </c>
      <c r="B22" s="607" t="str">
        <f>'WP FR-16(7)(v) DS Tot - KW'!$B$19</f>
        <v>MARCH</v>
      </c>
      <c r="C22" s="607">
        <f>'WP FR-16(7)(v) RS - KW'!$C$22</f>
        <v>744</v>
      </c>
      <c r="D22" s="723">
        <f>'WP FR-16(7)(v) KWH'!D$15</f>
        <v>2168532</v>
      </c>
      <c r="E22" s="13">
        <f t="shared" si="1"/>
        <v>2915</v>
      </c>
      <c r="F22" s="744">
        <f>'WP FR-16(7)(v) LoadRes EH'!L19/100</f>
        <v>0.82713499999999995</v>
      </c>
      <c r="G22" s="13">
        <f>ROUND(E22/F22,0)</f>
        <v>3524</v>
      </c>
      <c r="H22" s="726">
        <f>'WP FR-16(7)(v) LossRatios'!$M$18+1</f>
        <v>1.0305800000000001</v>
      </c>
      <c r="I22" s="13">
        <f>ROUND(G22*H22,0)</f>
        <v>3632</v>
      </c>
      <c r="K22" s="744">
        <f>'WP FR-16(7)(v) LoadRes EH'!J19/100</f>
        <v>0.35804699999999995</v>
      </c>
      <c r="L22" s="13">
        <f>ROUND(E22/K22,0)</f>
        <v>8141</v>
      </c>
      <c r="N22" s="744">
        <f>'WP FR-16(7)(v) LoadRes EH'!K19/100</f>
        <v>0.458569</v>
      </c>
      <c r="O22" s="13">
        <f>IF(N22=0,0,ROUND(E22/N22,0))</f>
        <v>6357</v>
      </c>
      <c r="P22" s="738">
        <f>'WP FR-16(7)(v) LossRatios'!$K$18+1</f>
        <v>1.02603</v>
      </c>
      <c r="Q22" s="13">
        <f>ROUND(P22*O22,0)</f>
        <v>6522</v>
      </c>
      <c r="R22" s="568"/>
    </row>
    <row r="23" spans="1:18" ht="13.2" customHeight="1">
      <c r="A23" s="661">
        <f t="shared" si="0"/>
        <v>5</v>
      </c>
      <c r="B23" s="607" t="str">
        <f>'WP FR-16(7)(v) DS Tot - KW'!$B$20</f>
        <v>APRIL</v>
      </c>
      <c r="C23" s="607">
        <f>'WP FR-16(7)(v) RS - KW'!$C$23</f>
        <v>720</v>
      </c>
      <c r="D23" s="723">
        <f>'WP FR-16(7)(v) KWH'!E$15</f>
        <v>1728122</v>
      </c>
      <c r="E23" s="13">
        <f t="shared" si="1"/>
        <v>2400</v>
      </c>
      <c r="F23" s="744">
        <f>'WP FR-16(7)(v) LoadRes EH'!L21/100</f>
        <v>0.81796899999999995</v>
      </c>
      <c r="G23" s="13">
        <f>ROUND(E23/F23,0)</f>
        <v>2934</v>
      </c>
      <c r="H23" s="726">
        <f>'WP FR-16(7)(v) LossRatios'!$M$19+1</f>
        <v>1.0297499999999999</v>
      </c>
      <c r="I23" s="13">
        <f>ROUND(G23*H23,0)</f>
        <v>3021</v>
      </c>
      <c r="K23" s="744">
        <f>'WP FR-16(7)(v) LoadRes EH'!J21/100</f>
        <v>0.332343</v>
      </c>
      <c r="L23" s="13">
        <f>ROUND(E23/K23,0)</f>
        <v>7221</v>
      </c>
      <c r="N23" s="744">
        <f>'WP FR-16(7)(v) LoadRes EH'!K21/100</f>
        <v>0.48581099999999999</v>
      </c>
      <c r="O23" s="13">
        <f>IF(N23=0,0,ROUND(E23/N23,0))</f>
        <v>4940</v>
      </c>
      <c r="P23" s="738">
        <f>'WP FR-16(7)(v) LossRatios'!$K$19+1</f>
        <v>1.0253300000000001</v>
      </c>
      <c r="Q23" s="13">
        <f>ROUND(P23*O23,0)</f>
        <v>5065</v>
      </c>
      <c r="R23" s="568"/>
    </row>
    <row r="24" spans="1:18" ht="13.2" customHeight="1">
      <c r="A24" s="661">
        <f t="shared" si="0"/>
        <v>6</v>
      </c>
      <c r="B24" s="607" t="str">
        <f>'WP FR-16(7)(v) DS Tot - KW'!$B$21</f>
        <v>MAY</v>
      </c>
      <c r="C24" s="607">
        <f>'WP FR-16(7)(v) RS - KW'!$C$24</f>
        <v>744</v>
      </c>
      <c r="D24" s="13">
        <f>'WP FR-16(7)(v) KWH'!F$15</f>
        <v>1643586</v>
      </c>
      <c r="E24" s="13">
        <f t="shared" si="1"/>
        <v>2209</v>
      </c>
      <c r="F24" s="744">
        <f>'WP FR-16(7)(v) LoadRes EH'!L23/100</f>
        <v>0.91754599999999997</v>
      </c>
      <c r="G24" s="13">
        <f>ROUND(E24/F24,0)</f>
        <v>2408</v>
      </c>
      <c r="H24" s="726">
        <f>'WP FR-16(7)(v) LossRatios'!$M$20+1</f>
        <v>1.0340400000000001</v>
      </c>
      <c r="I24" s="13">
        <f>ROUND(G24*H24,0)</f>
        <v>2490</v>
      </c>
      <c r="K24" s="744">
        <f>'WP FR-16(7)(v) LoadRes EH'!J23/100</f>
        <v>0.35255300000000001</v>
      </c>
      <c r="L24" s="13">
        <f>ROUND(E24/K24,0)</f>
        <v>6266</v>
      </c>
      <c r="N24" s="744">
        <f>'WP FR-16(7)(v) LoadRes EH'!K23/100</f>
        <v>0.48954900000000001</v>
      </c>
      <c r="O24" s="13">
        <f>IF(N24=0,0,ROUND(E24/N24,0))</f>
        <v>4512</v>
      </c>
      <c r="P24" s="738">
        <f>'WP FR-16(7)(v) LossRatios'!$K$20+1</f>
        <v>1.0289699999999999</v>
      </c>
      <c r="Q24" s="13">
        <f>ROUND(P24*O24,0)</f>
        <v>4643</v>
      </c>
      <c r="R24" s="568"/>
    </row>
    <row r="25" spans="1:18" ht="13.2" customHeight="1">
      <c r="A25" s="661">
        <f t="shared" si="0"/>
        <v>7</v>
      </c>
      <c r="B25" s="607" t="str">
        <f>'WP FR-16(7)(v) DS Tot - KW'!$B$22</f>
        <v>JUNE</v>
      </c>
      <c r="C25" s="607">
        <f>'WP FR-16(7)(v) RS - KW'!$C$25</f>
        <v>720</v>
      </c>
      <c r="D25" s="13">
        <f>'WP FR-16(7)(v) KWH'!G$15</f>
        <v>1098</v>
      </c>
      <c r="E25" s="13">
        <f t="shared" si="1"/>
        <v>2</v>
      </c>
      <c r="F25" s="744"/>
      <c r="G25" s="13"/>
      <c r="H25" s="726"/>
      <c r="I25" s="13"/>
      <c r="K25" s="744"/>
      <c r="L25" s="13"/>
      <c r="N25" s="744"/>
      <c r="O25" s="13"/>
      <c r="P25" s="738"/>
      <c r="Q25" s="13"/>
      <c r="R25" s="568"/>
    </row>
    <row r="26" spans="1:18" ht="13.2" customHeight="1">
      <c r="A26" s="661">
        <f t="shared" si="0"/>
        <v>8</v>
      </c>
      <c r="B26" s="607" t="str">
        <f>'WP FR-16(7)(v) DS Tot - KW'!$B$23</f>
        <v>JULY</v>
      </c>
      <c r="C26" s="607">
        <f>'WP FR-16(7)(v) RS - KW'!$C$26</f>
        <v>744</v>
      </c>
      <c r="D26" s="13">
        <f>'WP FR-16(7)(v) KWH'!H$15</f>
        <v>0</v>
      </c>
      <c r="E26" s="13">
        <f t="shared" si="1"/>
        <v>0</v>
      </c>
      <c r="F26" s="744"/>
      <c r="G26" s="13"/>
      <c r="H26" s="726"/>
      <c r="I26" s="13"/>
      <c r="K26" s="744"/>
      <c r="L26" s="13"/>
      <c r="N26" s="744"/>
      <c r="O26" s="13"/>
      <c r="P26" s="738"/>
      <c r="Q26" s="13"/>
      <c r="R26" s="568"/>
    </row>
    <row r="27" spans="1:18" ht="13.2" customHeight="1">
      <c r="A27" s="661">
        <f t="shared" si="0"/>
        <v>9</v>
      </c>
      <c r="B27" s="607" t="str">
        <f>'WP FR-16(7)(v) DS Tot - KW'!$B$24</f>
        <v>AUGUST</v>
      </c>
      <c r="C27" s="607">
        <f>'WP FR-16(7)(v) RS - KW'!$C$27</f>
        <v>744</v>
      </c>
      <c r="D27" s="13">
        <f>'WP FR-16(7)(v) KWH'!I$15</f>
        <v>0</v>
      </c>
      <c r="E27" s="13">
        <f t="shared" si="1"/>
        <v>0</v>
      </c>
      <c r="F27" s="744"/>
      <c r="G27" s="13"/>
      <c r="H27" s="726"/>
      <c r="I27" s="13"/>
      <c r="K27" s="744"/>
      <c r="L27" s="13"/>
      <c r="N27" s="744"/>
      <c r="O27" s="13"/>
      <c r="P27" s="738"/>
      <c r="Q27" s="13"/>
      <c r="R27" s="568"/>
    </row>
    <row r="28" spans="1:18" ht="13.2" customHeight="1">
      <c r="A28" s="661">
        <f t="shared" si="0"/>
        <v>10</v>
      </c>
      <c r="B28" s="607" t="str">
        <f>'WP FR-16(7)(v) DS Tot - KW'!$B$25</f>
        <v>SEPTEMBER</v>
      </c>
      <c r="C28" s="607">
        <f>'WP FR-16(7)(v) RS - KW'!$C$28</f>
        <v>720</v>
      </c>
      <c r="D28" s="13">
        <f>'WP FR-16(7)(v) KWH'!J$15</f>
        <v>0</v>
      </c>
      <c r="E28" s="13">
        <f t="shared" si="1"/>
        <v>0</v>
      </c>
      <c r="F28" s="744"/>
      <c r="G28" s="13"/>
      <c r="H28" s="726"/>
      <c r="I28" s="13"/>
      <c r="K28" s="744"/>
      <c r="L28" s="13"/>
      <c r="N28" s="744"/>
      <c r="O28" s="13"/>
      <c r="P28" s="738"/>
      <c r="Q28" s="13"/>
      <c r="R28" s="568"/>
    </row>
    <row r="29" spans="1:18" ht="13.2" customHeight="1">
      <c r="A29" s="661">
        <f t="shared" si="0"/>
        <v>11</v>
      </c>
      <c r="B29" s="607" t="str">
        <f>'WP FR-16(7)(v) DS Tot - KW'!$B$26</f>
        <v>OCTOBER</v>
      </c>
      <c r="C29" s="607">
        <f>'WP FR-16(7)(v) RS - KW'!$C$29</f>
        <v>744</v>
      </c>
      <c r="D29" s="13">
        <f>'WP FR-16(7)(v) KWH'!K$15</f>
        <v>1820166</v>
      </c>
      <c r="E29" s="13">
        <f t="shared" si="1"/>
        <v>2446</v>
      </c>
      <c r="F29" s="744">
        <f>'WP FR-16(7)(v) LoadRes EH'!L33/100</f>
        <v>0.69010397797</v>
      </c>
      <c r="G29" s="13">
        <f>ROUND(E29/F29,0)</f>
        <v>3544</v>
      </c>
      <c r="H29" s="726">
        <f>'WP FR-16(7)(v) LossRatios'!$M$25+1</f>
        <v>1.0311300000000001</v>
      </c>
      <c r="I29" s="13">
        <f>ROUND(G29*H29,0)</f>
        <v>3654</v>
      </c>
      <c r="K29" s="744">
        <f>'WP FR-16(7)(v) LoadRes EH'!J33/100</f>
        <v>0.35313918133</v>
      </c>
      <c r="L29" s="13">
        <f>ROUND(E29/K29,0)</f>
        <v>6926</v>
      </c>
      <c r="N29" s="744">
        <f>'WP FR-16(7)(v) LoadRes EH'!K33/100</f>
        <v>0.42075321379000002</v>
      </c>
      <c r="O29" s="13">
        <f>IF(N29=0,0,ROUND(E29/N29,0))</f>
        <v>5813</v>
      </c>
      <c r="P29" s="738">
        <f>'WP FR-16(7)(v) LossRatios'!$K$25+1</f>
        <v>1.0265</v>
      </c>
      <c r="Q29" s="13">
        <f>ROUND(P29*O29,0)</f>
        <v>5967</v>
      </c>
      <c r="R29" s="568"/>
    </row>
    <row r="30" spans="1:18" ht="13.2" customHeight="1">
      <c r="A30" s="661">
        <f t="shared" si="0"/>
        <v>12</v>
      </c>
      <c r="B30" s="607" t="str">
        <f>'WP FR-16(7)(v) DS Tot - KW'!$B$27</f>
        <v>NOVEMBER</v>
      </c>
      <c r="C30" s="607">
        <f>'WP FR-16(7)(v) RS - KW'!$C$30</f>
        <v>720</v>
      </c>
      <c r="D30" s="13">
        <f>'WP FR-16(7)(v) KWH'!L$15</f>
        <v>1592029</v>
      </c>
      <c r="E30" s="13">
        <f t="shared" si="1"/>
        <v>2211</v>
      </c>
      <c r="F30" s="744">
        <f>'WP FR-16(7)(v) LoadRes EH'!L35/100</f>
        <v>0.49969959353999999</v>
      </c>
      <c r="G30" s="13">
        <f>ROUND(E30/F30,0)</f>
        <v>4425</v>
      </c>
      <c r="H30" s="726">
        <f>'WP FR-16(7)(v) LossRatios'!$M$26+1</f>
        <v>1.0283599999999999</v>
      </c>
      <c r="I30" s="13">
        <f>ROUND(G30*H30,0)</f>
        <v>4550</v>
      </c>
      <c r="K30" s="744">
        <f>'WP FR-16(7)(v) LoadRes EH'!J35/100</f>
        <v>0.33337383805000004</v>
      </c>
      <c r="L30" s="13">
        <f>ROUND(E30/K30,0)</f>
        <v>6632</v>
      </c>
      <c r="N30" s="744">
        <f>'WP FR-16(7)(v) LoadRes EH'!K35/100</f>
        <v>0.46520760688000001</v>
      </c>
      <c r="O30" s="13">
        <f>IF(N30=0,0,ROUND(E30/N30,0))</f>
        <v>4753</v>
      </c>
      <c r="P30" s="738">
        <f>'WP FR-16(7)(v) LossRatios'!$K$26+1</f>
        <v>1.0241499999999999</v>
      </c>
      <c r="Q30" s="13">
        <f>ROUND(P30*O30,0)</f>
        <v>4868</v>
      </c>
      <c r="R30" s="568"/>
    </row>
    <row r="31" spans="1:18" ht="13.2" customHeight="1">
      <c r="A31" s="661">
        <f t="shared" si="0"/>
        <v>13</v>
      </c>
      <c r="B31" s="607" t="str">
        <f>'WP FR-16(7)(v) DS Tot - KW'!$B$28</f>
        <v>DECEMBER</v>
      </c>
      <c r="C31" s="607">
        <f>'WP FR-16(7)(v) RS - KW'!$C$31</f>
        <v>744</v>
      </c>
      <c r="D31" s="723">
        <f>'WP FR-16(7)(v) KWH'!M$15</f>
        <v>2276966</v>
      </c>
      <c r="E31" s="13">
        <f t="shared" si="1"/>
        <v>3060</v>
      </c>
      <c r="F31" s="744">
        <f>'WP FR-16(7)(v) LoadRes EH'!L37/100</f>
        <v>0.45928031984999995</v>
      </c>
      <c r="G31" s="13">
        <f>ROUND(E31/F31,0)</f>
        <v>6663</v>
      </c>
      <c r="H31" s="726">
        <f>'WP FR-16(7)(v) LossRatios'!$M$27+1</f>
        <v>1.03363</v>
      </c>
      <c r="I31" s="13">
        <f>ROUND(G31*H31,0)</f>
        <v>6887</v>
      </c>
      <c r="K31" s="744">
        <f>'WP FR-16(7)(v) LoadRes EH'!J37/100</f>
        <v>0.37471463295000002</v>
      </c>
      <c r="L31" s="13">
        <f>ROUND(E31/K31,0)</f>
        <v>8166</v>
      </c>
      <c r="N31" s="744">
        <f>'WP FR-16(7)(v) LoadRes EH'!K37/100</f>
        <v>0.45928031984999995</v>
      </c>
      <c r="O31" s="13">
        <f>IF(N31=0,0,ROUND(E31/N31,0))</f>
        <v>6663</v>
      </c>
      <c r="P31" s="738">
        <f>'WP FR-16(7)(v) LossRatios'!$K$27+1</f>
        <v>1.0286200000000001</v>
      </c>
      <c r="Q31" s="13">
        <f>ROUND(P31*O31,0)</f>
        <v>6854</v>
      </c>
      <c r="R31" s="568"/>
    </row>
    <row r="32" spans="1:18" ht="13.2" customHeight="1" thickBot="1">
      <c r="A32" s="661">
        <f t="shared" si="0"/>
        <v>14</v>
      </c>
      <c r="C32" s="57">
        <f>SUM(C20:C31)</f>
        <v>8760</v>
      </c>
      <c r="D32" s="57">
        <f>SUM(D20:D31)</f>
        <v>19169152</v>
      </c>
      <c r="E32" s="12"/>
      <c r="F32" s="731"/>
      <c r="G32" s="15">
        <f>SUM(G20:G31)</f>
        <v>37417</v>
      </c>
      <c r="I32" s="15">
        <f>SUM(I20:I31)</f>
        <v>38613</v>
      </c>
      <c r="K32" s="745"/>
      <c r="L32" s="15">
        <f>SUM(L20:L31)</f>
        <v>73277</v>
      </c>
      <c r="N32" s="731"/>
      <c r="O32" s="15">
        <f>SUM(O20:O31)</f>
        <v>57402</v>
      </c>
      <c r="Q32" s="15">
        <f>SUM(Q20:Q31)</f>
        <v>58968</v>
      </c>
      <c r="R32" s="568"/>
    </row>
    <row r="33" spans="1:12" ht="13.2" customHeight="1" thickTop="1">
      <c r="A33" s="661"/>
      <c r="D33" s="19"/>
      <c r="E33" s="13"/>
      <c r="I33" s="13"/>
      <c r="J33" s="731"/>
      <c r="L33" s="731"/>
    </row>
    <row r="34" spans="1:12" ht="13.2" customHeight="1">
      <c r="A34" s="661"/>
    </row>
    <row r="35" spans="1:12" ht="13.2" customHeight="1">
      <c r="A35" s="661"/>
    </row>
    <row r="36" spans="1:12" ht="13.2" customHeight="1">
      <c r="A36" s="661"/>
    </row>
    <row r="37" spans="1:12" ht="13.2" customHeight="1">
      <c r="A37" s="661"/>
      <c r="B37" s="607" t="s">
        <v>2004</v>
      </c>
    </row>
    <row r="38" spans="1:12" ht="13.2" customHeight="1">
      <c r="A38" s="661"/>
      <c r="B38" s="607" t="s">
        <v>2008</v>
      </c>
    </row>
    <row r="39" spans="1:12" ht="13.2" customHeight="1">
      <c r="A39" s="661"/>
      <c r="B39" s="712" t="s">
        <v>2006</v>
      </c>
    </row>
    <row r="40" spans="1:12" ht="13.2" customHeight="1">
      <c r="A40" s="661"/>
      <c r="B40" s="712" t="s">
        <v>2007</v>
      </c>
    </row>
    <row r="41" spans="1:12" ht="13.2" customHeight="1">
      <c r="A41" s="661"/>
      <c r="B41" s="712" t="s">
        <v>941</v>
      </c>
    </row>
    <row r="42" spans="1:12" ht="13.2" customHeight="1">
      <c r="A42" s="607" t="s">
        <v>281</v>
      </c>
    </row>
    <row r="43" spans="1:12" ht="13.2" customHeight="1">
      <c r="A43" s="607" t="s">
        <v>281</v>
      </c>
    </row>
    <row r="44" spans="1:12" ht="13.2" customHeight="1">
      <c r="A44" s="607" t="s">
        <v>797</v>
      </c>
    </row>
    <row r="45" spans="1:12" ht="13.2" customHeight="1">
      <c r="A45" s="607" t="s">
        <v>281</v>
      </c>
    </row>
    <row r="46" spans="1:12" ht="13.2" customHeight="1">
      <c r="A46" s="607" t="s">
        <v>281</v>
      </c>
    </row>
    <row r="47" spans="1:12" ht="13.2" customHeight="1">
      <c r="A47" s="607" t="s">
        <v>281</v>
      </c>
    </row>
    <row r="48" spans="1:12" ht="13.2" customHeight="1">
      <c r="A48" s="607" t="s">
        <v>281</v>
      </c>
    </row>
    <row r="49" spans="1:1" ht="13.2" customHeight="1">
      <c r="A49" s="607" t="s">
        <v>281</v>
      </c>
    </row>
    <row r="508" spans="5:5" ht="13.2" customHeight="1">
      <c r="E508" s="527">
        <v>0</v>
      </c>
    </row>
  </sheetData>
  <mergeCells count="1">
    <mergeCell ref="F12:I12"/>
  </mergeCells>
  <printOptions horizontalCentered="1"/>
  <pageMargins left="0.7" right="0.7" top="0.75" bottom="0.75" header="0.3" footer="0.3"/>
  <pageSetup scale="61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6" tint="-0.249977111117893"/>
  </sheetPr>
  <dimension ref="A1:R507"/>
  <sheetViews>
    <sheetView tabSelected="1" view="pageBreakPreview" zoomScale="60" zoomScaleNormal="75" workbookViewId="0">
      <selection activeCell="B44" sqref="B44"/>
    </sheetView>
  </sheetViews>
  <sheetFormatPr defaultColWidth="8.90625" defaultRowHeight="13.2" customHeight="1"/>
  <cols>
    <col min="1" max="1" width="4.90625" style="527" customWidth="1"/>
    <col min="2" max="2" width="17.81640625" style="527" customWidth="1"/>
    <col min="3" max="3" width="9.81640625" style="527" customWidth="1"/>
    <col min="4" max="4" width="9.6328125" style="527" customWidth="1"/>
    <col min="5" max="5" width="9.54296875" style="527" customWidth="1"/>
    <col min="6" max="6" width="10.08984375" style="527" customWidth="1"/>
    <col min="7" max="7" width="10.81640625" style="527" customWidth="1"/>
    <col min="8" max="8" width="10.36328125" style="527" customWidth="1"/>
    <col min="9" max="9" width="11.1796875" style="527" customWidth="1"/>
    <col min="10" max="10" width="0.81640625" style="527" customWidth="1"/>
    <col min="11" max="11" width="10" style="527" bestFit="1" customWidth="1"/>
    <col min="12" max="12" width="10.1796875" style="527" customWidth="1"/>
    <col min="13" max="13" width="0.90625" style="527" customWidth="1"/>
    <col min="14" max="14" width="9.1796875" style="527" bestFit="1" customWidth="1"/>
    <col min="15" max="15" width="11.54296875" style="527" customWidth="1"/>
    <col min="16" max="16" width="12.90625" style="527" customWidth="1"/>
    <col min="17" max="17" width="14.36328125" style="527" customWidth="1"/>
    <col min="18" max="16384" width="8.90625" style="527"/>
  </cols>
  <sheetData>
    <row r="1" spans="1:17" ht="13.2" customHeight="1">
      <c r="A1" s="853" t="str">
        <f>'WP FR-16(7)(v)-KW &amp; KWH @Gen'!A1</f>
        <v>DUKE ENERGY KENTUCKY, INC.</v>
      </c>
      <c r="D1" s="528"/>
      <c r="P1" s="1041" t="str">
        <f>'WP FR-16(7)(v)-KW &amp; KWH @Gen'!G1</f>
        <v xml:space="preserve">Work Paper FR-16(7)(v) </v>
      </c>
    </row>
    <row r="2" spans="1:17" ht="13.2" customHeight="1">
      <c r="A2" s="853" t="str">
        <f>coss_type</f>
        <v xml:space="preserve">ELECTRIC COST OF SERVICE STUDY </v>
      </c>
      <c r="D2" s="528"/>
      <c r="N2" s="570"/>
      <c r="P2" s="1041" t="str">
        <f>'WP FR-16(7)(v)-KW &amp; KWH @Gen'!G2</f>
        <v>Witness Responsible:</v>
      </c>
    </row>
    <row r="3" spans="1:17" ht="13.2" customHeight="1">
      <c r="A3" s="853" t="str">
        <f>case_name</f>
        <v>CASE NO: 2017-00321</v>
      </c>
      <c r="M3" s="548"/>
      <c r="N3" s="548"/>
      <c r="P3" s="1041" t="str">
        <f>'WP FR-16(7)(v)-KW &amp; KWH @Gen'!G3</f>
        <v>James E. Ziolkowski</v>
      </c>
    </row>
    <row r="4" spans="1:17" ht="13.2" customHeight="1">
      <c r="A4" s="853" t="str">
        <f>alloc_factors</f>
        <v>ALLOCATION FACTORS FOR COST OF SERVICE STUDY</v>
      </c>
      <c r="P4" s="1034" t="s">
        <v>1334</v>
      </c>
    </row>
    <row r="5" spans="1:17" ht="13.2" customHeight="1">
      <c r="A5" s="853" t="str">
        <f>'WP FR-16(7)(v)-KW &amp; KWH @Gen'!A5</f>
        <v>TWELVE MONTHS ENDING DECEMBER 31, 2018</v>
      </c>
    </row>
    <row r="6" spans="1:17" ht="13.2" customHeight="1">
      <c r="A6" s="586"/>
    </row>
    <row r="7" spans="1:17" ht="13.2" customHeight="1">
      <c r="A7" s="1054" t="s">
        <v>902</v>
      </c>
      <c r="I7" s="587" t="s">
        <v>484</v>
      </c>
    </row>
    <row r="8" spans="1:17" ht="13.2" customHeight="1">
      <c r="A8" s="1055" t="s">
        <v>975</v>
      </c>
      <c r="I8" s="587"/>
    </row>
    <row r="9" spans="1:17" ht="13.2" customHeight="1">
      <c r="I9" s="587"/>
      <c r="J9" s="570"/>
      <c r="K9" s="570"/>
      <c r="L9" s="570"/>
      <c r="M9" s="668"/>
      <c r="N9" s="570"/>
      <c r="O9" s="570"/>
    </row>
    <row r="10" spans="1:17" ht="13.2" customHeight="1">
      <c r="I10" s="587"/>
      <c r="J10" s="570"/>
      <c r="K10" s="570"/>
      <c r="L10" s="570"/>
      <c r="M10" s="719"/>
      <c r="N10" s="570"/>
      <c r="O10" s="570"/>
    </row>
    <row r="11" spans="1:17" ht="13.2" customHeight="1">
      <c r="D11" s="527" t="s">
        <v>281</v>
      </c>
      <c r="I11" s="587"/>
      <c r="J11" s="570"/>
      <c r="K11" s="619" t="s">
        <v>1374</v>
      </c>
      <c r="L11" s="619"/>
      <c r="M11" s="570"/>
      <c r="N11" s="619"/>
      <c r="O11" s="619"/>
      <c r="P11" s="619"/>
      <c r="Q11" s="619"/>
    </row>
    <row r="12" spans="1:17" ht="13.2" customHeight="1">
      <c r="A12" s="607"/>
      <c r="D12" s="701" t="s">
        <v>281</v>
      </c>
      <c r="F12" s="1832" t="s">
        <v>904</v>
      </c>
      <c r="G12" s="1832"/>
      <c r="H12" s="1832"/>
      <c r="I12" s="1832"/>
      <c r="J12" s="570"/>
      <c r="K12" s="620" t="s">
        <v>1375</v>
      </c>
      <c r="L12" s="620"/>
      <c r="M12" s="570"/>
      <c r="N12" s="620" t="s">
        <v>938</v>
      </c>
      <c r="O12" s="620"/>
      <c r="P12" s="620"/>
      <c r="Q12" s="620"/>
    </row>
    <row r="13" spans="1:17" ht="13.2" customHeight="1">
      <c r="D13" s="568"/>
      <c r="F13" s="959" t="s">
        <v>905</v>
      </c>
      <c r="G13" s="959" t="s">
        <v>906</v>
      </c>
      <c r="H13" s="1047" t="s">
        <v>907</v>
      </c>
      <c r="I13" s="959" t="s">
        <v>906</v>
      </c>
      <c r="J13" s="609"/>
      <c r="K13" s="570"/>
      <c r="L13" s="570"/>
      <c r="M13" s="570"/>
      <c r="N13" s="570"/>
      <c r="O13" s="959" t="s">
        <v>799</v>
      </c>
      <c r="P13" s="570"/>
      <c r="Q13" s="959" t="s">
        <v>799</v>
      </c>
    </row>
    <row r="14" spans="1:17" ht="13.2" customHeight="1">
      <c r="D14" s="568"/>
      <c r="F14" s="1047" t="s">
        <v>908</v>
      </c>
      <c r="G14" s="1047" t="s">
        <v>909</v>
      </c>
      <c r="H14" s="1047" t="s">
        <v>910</v>
      </c>
      <c r="I14" s="1047" t="s">
        <v>909</v>
      </c>
      <c r="J14" s="593"/>
      <c r="K14" s="1047" t="s">
        <v>935</v>
      </c>
      <c r="L14" s="1047" t="s">
        <v>935</v>
      </c>
      <c r="M14" s="570"/>
      <c r="N14" s="959" t="s">
        <v>799</v>
      </c>
      <c r="O14" s="1047" t="s">
        <v>516</v>
      </c>
      <c r="P14" s="959" t="s">
        <v>1377</v>
      </c>
      <c r="Q14" s="1047" t="s">
        <v>516</v>
      </c>
    </row>
    <row r="15" spans="1:17" ht="13.2" customHeight="1">
      <c r="D15" s="720" t="s">
        <v>281</v>
      </c>
      <c r="E15" s="1047" t="s">
        <v>817</v>
      </c>
      <c r="F15" s="1047" t="s">
        <v>912</v>
      </c>
      <c r="G15" s="1047" t="s">
        <v>913</v>
      </c>
      <c r="H15" s="1047" t="s">
        <v>914</v>
      </c>
      <c r="I15" s="1047" t="s">
        <v>913</v>
      </c>
      <c r="J15" s="593"/>
      <c r="K15" s="959" t="s">
        <v>516</v>
      </c>
      <c r="L15" s="1047" t="s">
        <v>909</v>
      </c>
      <c r="M15" s="570"/>
      <c r="N15" s="1047" t="s">
        <v>516</v>
      </c>
      <c r="O15" s="1047" t="s">
        <v>939</v>
      </c>
      <c r="P15" s="1047" t="s">
        <v>1378</v>
      </c>
      <c r="Q15" s="1047" t="s">
        <v>939</v>
      </c>
    </row>
    <row r="16" spans="1:17" ht="13.2" customHeight="1">
      <c r="D16" s="661" t="s">
        <v>183</v>
      </c>
      <c r="E16" s="1047" t="s">
        <v>916</v>
      </c>
      <c r="F16" s="1047" t="s">
        <v>914</v>
      </c>
      <c r="G16" s="1047" t="s">
        <v>917</v>
      </c>
      <c r="H16" s="1047" t="s">
        <v>918</v>
      </c>
      <c r="I16" s="1047" t="s">
        <v>1380</v>
      </c>
      <c r="J16" s="593"/>
      <c r="K16" s="1047" t="s">
        <v>936</v>
      </c>
      <c r="L16" s="1047" t="s">
        <v>937</v>
      </c>
      <c r="M16" s="570"/>
      <c r="N16" s="1047" t="s">
        <v>936</v>
      </c>
      <c r="O16" s="1047" t="s">
        <v>937</v>
      </c>
      <c r="P16" s="1047" t="s">
        <v>601</v>
      </c>
      <c r="Q16" s="1047" t="s">
        <v>1379</v>
      </c>
    </row>
    <row r="17" spans="1:18" ht="13.2" customHeight="1">
      <c r="A17" s="539" t="s">
        <v>480</v>
      </c>
      <c r="C17" s="721" t="s">
        <v>920</v>
      </c>
      <c r="D17" s="661" t="s">
        <v>921</v>
      </c>
      <c r="E17" s="1047" t="s">
        <v>1675</v>
      </c>
      <c r="F17" s="1047" t="s">
        <v>475</v>
      </c>
      <c r="G17" s="1047" t="s">
        <v>964</v>
      </c>
      <c r="H17" s="1047" t="s">
        <v>476</v>
      </c>
      <c r="I17" s="1047" t="s">
        <v>1676</v>
      </c>
      <c r="J17" s="593"/>
      <c r="K17" s="1047" t="s">
        <v>1376</v>
      </c>
      <c r="L17" s="1047" t="s">
        <v>1677</v>
      </c>
      <c r="M17" s="570"/>
      <c r="N17" s="1047" t="s">
        <v>1376</v>
      </c>
      <c r="O17" s="1047" t="s">
        <v>1678</v>
      </c>
      <c r="P17" s="721" t="s">
        <v>940</v>
      </c>
      <c r="Q17" s="1047" t="s">
        <v>1679</v>
      </c>
    </row>
    <row r="18" spans="1:18" ht="13.2" customHeight="1">
      <c r="A18" s="543" t="s">
        <v>481</v>
      </c>
      <c r="B18" s="543" t="s">
        <v>922</v>
      </c>
      <c r="C18" s="662" t="s">
        <v>434</v>
      </c>
      <c r="D18" s="676" t="s">
        <v>435</v>
      </c>
      <c r="E18" s="676" t="s">
        <v>436</v>
      </c>
      <c r="F18" s="676" t="s">
        <v>437</v>
      </c>
      <c r="G18" s="676" t="s">
        <v>806</v>
      </c>
      <c r="H18" s="676" t="s">
        <v>438</v>
      </c>
      <c r="I18" s="676" t="s">
        <v>439</v>
      </c>
      <c r="J18" s="549"/>
      <c r="K18" s="676" t="s">
        <v>440</v>
      </c>
      <c r="L18" s="676" t="s">
        <v>441</v>
      </c>
      <c r="N18" s="676" t="s">
        <v>442</v>
      </c>
      <c r="O18" s="676" t="s">
        <v>868</v>
      </c>
      <c r="P18" s="677" t="s">
        <v>869</v>
      </c>
      <c r="Q18" s="676" t="s">
        <v>870</v>
      </c>
    </row>
    <row r="19" spans="1:18" ht="13.2" customHeight="1">
      <c r="A19" s="597">
        <v>1</v>
      </c>
      <c r="B19" s="596"/>
      <c r="C19" s="596"/>
      <c r="D19" s="596"/>
      <c r="E19" s="596"/>
      <c r="F19" s="596"/>
      <c r="G19" s="596"/>
      <c r="H19" s="550"/>
      <c r="I19" s="596"/>
      <c r="J19" s="548"/>
      <c r="K19" s="548"/>
      <c r="L19" s="570"/>
      <c r="M19" s="570"/>
      <c r="N19" s="570"/>
      <c r="O19" s="570"/>
    </row>
    <row r="20" spans="1:18" ht="13.2" customHeight="1">
      <c r="A20" s="661">
        <f t="shared" ref="A20:A32" si="0">1+A19</f>
        <v>2</v>
      </c>
      <c r="B20" s="607" t="str">
        <f>'WP FR-16(7)(v) DS Tot - KW'!$B$17</f>
        <v>JANUARY</v>
      </c>
      <c r="C20" s="607">
        <f>'WP FR-16(7)(v) RS - KW'!$C$20</f>
        <v>744</v>
      </c>
      <c r="D20" s="723">
        <f>'WP FR-16(7)(v) KWH'!B$16</f>
        <v>24873</v>
      </c>
      <c r="E20" s="13">
        <f t="shared" ref="E20:E31" si="1">ROUND(D20/C20,0)</f>
        <v>33</v>
      </c>
      <c r="F20" s="744">
        <f>'WP FR-16(7)(v) DS Sec - KW'!G180</f>
        <v>0.78013399999999999</v>
      </c>
      <c r="G20" s="13">
        <f t="shared" ref="G20:G31" si="2">ROUND(E20/F20,0)</f>
        <v>42</v>
      </c>
      <c r="H20" s="725">
        <f>'WP FR-16(7)(v) LossRatios'!$M$16+1</f>
        <v>1.03376</v>
      </c>
      <c r="I20" s="13">
        <f t="shared" ref="I20:I31" si="3">ROUND(G20*H20,0)</f>
        <v>43</v>
      </c>
      <c r="J20" s="570"/>
      <c r="K20" s="744">
        <f>'WP FR-16(7)(v) DS Sec - KW'!L180</f>
        <v>0.45740699999999995</v>
      </c>
      <c r="L20" s="13">
        <f t="shared" ref="L20:L31" si="4">ROUND(E20/K20,0)</f>
        <v>72</v>
      </c>
      <c r="M20" s="570"/>
      <c r="N20" s="744">
        <f>'WP FR-16(7)(v) DS Sec - KW'!O180</f>
        <v>0.66937200000000008</v>
      </c>
      <c r="O20" s="13">
        <f t="shared" ref="O20:O31" si="5">ROUND(E20/N20,0)</f>
        <v>49</v>
      </c>
      <c r="P20" s="738">
        <f>1+'WP FR-16(7)(v) LossRatios'!$K16</f>
        <v>1.0287299999999999</v>
      </c>
      <c r="Q20" s="13">
        <f t="shared" ref="Q20:Q31" si="6">ROUND(P20*O20,0)</f>
        <v>50</v>
      </c>
      <c r="R20" s="568"/>
    </row>
    <row r="21" spans="1:18" ht="13.2" customHeight="1">
      <c r="A21" s="661">
        <f t="shared" si="0"/>
        <v>3</v>
      </c>
      <c r="B21" s="607" t="str">
        <f>'WP FR-16(7)(v) DS Tot - KW'!$B$18</f>
        <v>FEBRUARY</v>
      </c>
      <c r="C21" s="607">
        <f>'WP FR-16(7)(v) RS - KW'!$C$21</f>
        <v>672</v>
      </c>
      <c r="D21" s="723">
        <f>'WP FR-16(7)(v) KWH'!C$16</f>
        <v>17125</v>
      </c>
      <c r="E21" s="13">
        <f t="shared" si="1"/>
        <v>25</v>
      </c>
      <c r="F21" s="744">
        <f>'WP FR-16(7)(v) DS Sec - KW'!G181</f>
        <v>0.81946200000000002</v>
      </c>
      <c r="G21" s="13">
        <f t="shared" si="2"/>
        <v>31</v>
      </c>
      <c r="H21" s="726">
        <f>'WP FR-16(7)(v) LossRatios'!$M$17+1</f>
        <v>1.0327900000000001</v>
      </c>
      <c r="I21" s="13">
        <f t="shared" si="3"/>
        <v>32</v>
      </c>
      <c r="K21" s="744">
        <f>'WP FR-16(7)(v) DS Sec - KW'!L181</f>
        <v>0.45949599999999996</v>
      </c>
      <c r="L21" s="13">
        <f t="shared" si="4"/>
        <v>54</v>
      </c>
      <c r="N21" s="744">
        <f>'WP FR-16(7)(v) DS Sec - KW'!O181</f>
        <v>0.6884650000000001</v>
      </c>
      <c r="O21" s="13">
        <f t="shared" si="5"/>
        <v>36</v>
      </c>
      <c r="P21" s="738">
        <f>1+'WP FR-16(7)(v) LossRatios'!$K17</f>
        <v>1.0279100000000001</v>
      </c>
      <c r="Q21" s="13">
        <f t="shared" si="6"/>
        <v>37</v>
      </c>
      <c r="R21" s="568"/>
    </row>
    <row r="22" spans="1:18" ht="13.2" customHeight="1">
      <c r="A22" s="661">
        <f t="shared" si="0"/>
        <v>4</v>
      </c>
      <c r="B22" s="607" t="str">
        <f>'WP FR-16(7)(v) DS Tot - KW'!$B$19</f>
        <v>MARCH</v>
      </c>
      <c r="C22" s="607">
        <f>'WP FR-16(7)(v) RS - KW'!$C$22</f>
        <v>744</v>
      </c>
      <c r="D22" s="723">
        <f>'WP FR-16(7)(v) KWH'!D$16</f>
        <v>17589</v>
      </c>
      <c r="E22" s="13">
        <f t="shared" si="1"/>
        <v>24</v>
      </c>
      <c r="F22" s="744">
        <f>'WP FR-16(7)(v) DS Sec - KW'!G182</f>
        <v>0.85563999999999996</v>
      </c>
      <c r="G22" s="13">
        <f t="shared" si="2"/>
        <v>28</v>
      </c>
      <c r="H22" s="726">
        <f>'WP FR-16(7)(v) LossRatios'!$M$18+1</f>
        <v>1.0305800000000001</v>
      </c>
      <c r="I22" s="13">
        <f t="shared" si="3"/>
        <v>29</v>
      </c>
      <c r="K22" s="744">
        <f>'WP FR-16(7)(v) DS Sec - KW'!L182</f>
        <v>0.42316299999999996</v>
      </c>
      <c r="L22" s="13">
        <f t="shared" si="4"/>
        <v>57</v>
      </c>
      <c r="N22" s="744">
        <f>'WP FR-16(7)(v) DS Sec - KW'!O182</f>
        <v>0.68628800000000001</v>
      </c>
      <c r="O22" s="13">
        <f t="shared" si="5"/>
        <v>35</v>
      </c>
      <c r="P22" s="738">
        <f>1+'WP FR-16(7)(v) LossRatios'!$K18</f>
        <v>1.02603</v>
      </c>
      <c r="Q22" s="13">
        <f t="shared" si="6"/>
        <v>36</v>
      </c>
      <c r="R22" s="568"/>
    </row>
    <row r="23" spans="1:18" ht="13.2" customHeight="1">
      <c r="A23" s="661">
        <f t="shared" si="0"/>
        <v>5</v>
      </c>
      <c r="B23" s="607" t="str">
        <f>'WP FR-16(7)(v) DS Tot - KW'!$B$20</f>
        <v>APRIL</v>
      </c>
      <c r="C23" s="607">
        <f>'WP FR-16(7)(v) RS - KW'!$C$23</f>
        <v>720</v>
      </c>
      <c r="D23" s="723">
        <f>'WP FR-16(7)(v) KWH'!E$16</f>
        <v>18271</v>
      </c>
      <c r="E23" s="13">
        <f t="shared" si="1"/>
        <v>25</v>
      </c>
      <c r="F23" s="744">
        <f>'WP FR-16(7)(v) DS Sec - KW'!G183</f>
        <v>0.63461599999999996</v>
      </c>
      <c r="G23" s="13">
        <f t="shared" si="2"/>
        <v>39</v>
      </c>
      <c r="H23" s="726">
        <f>'WP FR-16(7)(v) LossRatios'!$M$19+1</f>
        <v>1.0297499999999999</v>
      </c>
      <c r="I23" s="13">
        <f t="shared" si="3"/>
        <v>40</v>
      </c>
      <c r="K23" s="744">
        <f>'WP FR-16(7)(v) DS Sec - KW'!L183</f>
        <v>0.41134399999999999</v>
      </c>
      <c r="L23" s="13">
        <f t="shared" si="4"/>
        <v>61</v>
      </c>
      <c r="N23" s="744">
        <f>'WP FR-16(7)(v) DS Sec - KW'!O183</f>
        <v>0.600804</v>
      </c>
      <c r="O23" s="13">
        <f t="shared" si="5"/>
        <v>42</v>
      </c>
      <c r="P23" s="738">
        <f>1+'WP FR-16(7)(v) LossRatios'!$K19</f>
        <v>1.0253300000000001</v>
      </c>
      <c r="Q23" s="13">
        <f t="shared" si="6"/>
        <v>43</v>
      </c>
      <c r="R23" s="568"/>
    </row>
    <row r="24" spans="1:18" ht="13.2" customHeight="1">
      <c r="A24" s="661">
        <f t="shared" si="0"/>
        <v>6</v>
      </c>
      <c r="B24" s="607" t="str">
        <f>'WP FR-16(7)(v) DS Tot - KW'!$B$21</f>
        <v>MAY</v>
      </c>
      <c r="C24" s="607">
        <f>'WP FR-16(7)(v) RS - KW'!$C$24</f>
        <v>744</v>
      </c>
      <c r="D24" s="13">
        <f>'WP FR-16(7)(v) KWH'!F$16</f>
        <v>14434</v>
      </c>
      <c r="E24" s="13">
        <f t="shared" si="1"/>
        <v>19</v>
      </c>
      <c r="F24" s="744">
        <f>'WP FR-16(7)(v) DS Sec - KW'!G184</f>
        <v>0.55594499999999991</v>
      </c>
      <c r="G24" s="13">
        <f t="shared" si="2"/>
        <v>34</v>
      </c>
      <c r="H24" s="726">
        <f>'WP FR-16(7)(v) LossRatios'!$M$20+1</f>
        <v>1.0340400000000001</v>
      </c>
      <c r="I24" s="13">
        <f t="shared" si="3"/>
        <v>35</v>
      </c>
      <c r="K24" s="744">
        <f>'WP FR-16(7)(v) DS Sec - KW'!L184</f>
        <v>0.398455</v>
      </c>
      <c r="L24" s="13">
        <f t="shared" si="4"/>
        <v>48</v>
      </c>
      <c r="N24" s="744">
        <f>'WP FR-16(7)(v) DS Sec - KW'!O184</f>
        <v>0.55027800000000004</v>
      </c>
      <c r="O24" s="13">
        <f t="shared" si="5"/>
        <v>35</v>
      </c>
      <c r="P24" s="738">
        <f>1+'WP FR-16(7)(v) LossRatios'!$K20</f>
        <v>1.0289699999999999</v>
      </c>
      <c r="Q24" s="13">
        <f t="shared" si="6"/>
        <v>36</v>
      </c>
      <c r="R24" s="568"/>
    </row>
    <row r="25" spans="1:18" ht="13.2" customHeight="1">
      <c r="A25" s="661">
        <f t="shared" si="0"/>
        <v>7</v>
      </c>
      <c r="B25" s="607" t="str">
        <f>'WP FR-16(7)(v) DS Tot - KW'!$B$22</f>
        <v>JUNE</v>
      </c>
      <c r="C25" s="607">
        <f>'WP FR-16(7)(v) RS - KW'!$C$25</f>
        <v>720</v>
      </c>
      <c r="D25" s="13">
        <f>'WP FR-16(7)(v) KWH'!G$16</f>
        <v>13270</v>
      </c>
      <c r="E25" s="13">
        <f t="shared" si="1"/>
        <v>18</v>
      </c>
      <c r="F25" s="744">
        <f>'WP FR-16(7)(v) DS Sec - KW'!G185</f>
        <v>0.669879</v>
      </c>
      <c r="G25" s="13">
        <f t="shared" si="2"/>
        <v>27</v>
      </c>
      <c r="H25" s="726">
        <f>'WP FR-16(7)(v) LossRatios'!$M$21+1</f>
        <v>1.03668</v>
      </c>
      <c r="I25" s="13">
        <f t="shared" si="3"/>
        <v>28</v>
      </c>
      <c r="K25" s="744">
        <f>'WP FR-16(7)(v) DS Sec - KW'!L185</f>
        <v>0.462395</v>
      </c>
      <c r="L25" s="13">
        <f t="shared" si="4"/>
        <v>39</v>
      </c>
      <c r="N25" s="744">
        <f>'WP FR-16(7)(v) DS Sec - KW'!O185</f>
        <v>0.61771600000000004</v>
      </c>
      <c r="O25" s="13">
        <f t="shared" si="5"/>
        <v>29</v>
      </c>
      <c r="P25" s="738">
        <f>1+'WP FR-16(7)(v) LossRatios'!$K21</f>
        <v>1.0311999999999999</v>
      </c>
      <c r="Q25" s="13">
        <f t="shared" si="6"/>
        <v>30</v>
      </c>
      <c r="R25" s="568"/>
    </row>
    <row r="26" spans="1:18" ht="13.2" customHeight="1">
      <c r="A26" s="661">
        <f t="shared" si="0"/>
        <v>8</v>
      </c>
      <c r="B26" s="607" t="str">
        <f>'WP FR-16(7)(v) DS Tot - KW'!$B$23</f>
        <v>JULY</v>
      </c>
      <c r="C26" s="607">
        <f>'WP FR-16(7)(v) RS - KW'!$C$26</f>
        <v>744</v>
      </c>
      <c r="D26" s="13">
        <f>'WP FR-16(7)(v) KWH'!H$16</f>
        <v>24849</v>
      </c>
      <c r="E26" s="13">
        <f t="shared" si="1"/>
        <v>33</v>
      </c>
      <c r="F26" s="744">
        <f>'WP FR-16(7)(v) DS Sec - KW'!G186</f>
        <v>0.60213290694999999</v>
      </c>
      <c r="G26" s="13">
        <f t="shared" si="2"/>
        <v>55</v>
      </c>
      <c r="H26" s="726">
        <f>'WP FR-16(7)(v) LossRatios'!$M$22+1</f>
        <v>1.03904</v>
      </c>
      <c r="I26" s="13">
        <f t="shared" si="3"/>
        <v>57</v>
      </c>
      <c r="K26" s="744">
        <f>'WP FR-16(7)(v) DS Sec - KW'!L186</f>
        <v>0.47037821585000006</v>
      </c>
      <c r="L26" s="13">
        <f t="shared" si="4"/>
        <v>70</v>
      </c>
      <c r="N26" s="744">
        <f>'WP FR-16(7)(v) DS Sec - KW'!O186</f>
        <v>0.60213290694999999</v>
      </c>
      <c r="O26" s="13">
        <f t="shared" si="5"/>
        <v>55</v>
      </c>
      <c r="P26" s="738">
        <f>1+'WP FR-16(7)(v) LossRatios'!$K22</f>
        <v>1.0331999999999999</v>
      </c>
      <c r="Q26" s="13">
        <f t="shared" si="6"/>
        <v>57</v>
      </c>
      <c r="R26" s="568"/>
    </row>
    <row r="27" spans="1:18" ht="13.2" customHeight="1">
      <c r="A27" s="661">
        <f t="shared" si="0"/>
        <v>9</v>
      </c>
      <c r="B27" s="607" t="str">
        <f>'WP FR-16(7)(v) DS Tot - KW'!$B$24</f>
        <v>AUGUST</v>
      </c>
      <c r="C27" s="607">
        <f>'WP FR-16(7)(v) RS - KW'!$C$27</f>
        <v>744</v>
      </c>
      <c r="D27" s="13">
        <f>'WP FR-16(7)(v) KWH'!I$16</f>
        <v>24425</v>
      </c>
      <c r="E27" s="13">
        <f t="shared" si="1"/>
        <v>33</v>
      </c>
      <c r="F27" s="744">
        <f>'WP FR-16(7)(v) DS Sec - KW'!G187</f>
        <v>0.6460557925</v>
      </c>
      <c r="G27" s="13">
        <f t="shared" si="2"/>
        <v>51</v>
      </c>
      <c r="H27" s="726">
        <f>'WP FR-16(7)(v) LossRatios'!$M$23+1</f>
        <v>1.0388999999999999</v>
      </c>
      <c r="I27" s="13">
        <f t="shared" si="3"/>
        <v>53</v>
      </c>
      <c r="K27" s="744">
        <f>'WP FR-16(7)(v) DS Sec - KW'!L187</f>
        <v>0.48023487469000004</v>
      </c>
      <c r="L27" s="13">
        <f t="shared" si="4"/>
        <v>69</v>
      </c>
      <c r="N27" s="744">
        <f>'WP FR-16(7)(v) DS Sec - KW'!O187</f>
        <v>0.64556179786000001</v>
      </c>
      <c r="O27" s="13">
        <f t="shared" si="5"/>
        <v>51</v>
      </c>
      <c r="P27" s="738">
        <f>1+'WP FR-16(7)(v) LossRatios'!$K23</f>
        <v>1.03308</v>
      </c>
      <c r="Q27" s="13">
        <f t="shared" si="6"/>
        <v>53</v>
      </c>
      <c r="R27" s="568"/>
    </row>
    <row r="28" spans="1:18" ht="13.2" customHeight="1">
      <c r="A28" s="661">
        <f t="shared" si="0"/>
        <v>10</v>
      </c>
      <c r="B28" s="607" t="str">
        <f>'WP FR-16(7)(v) DS Tot - KW'!$B$25</f>
        <v>SEPTEMBER</v>
      </c>
      <c r="C28" s="607">
        <f>'WP FR-16(7)(v) RS - KW'!$C$28</f>
        <v>720</v>
      </c>
      <c r="D28" s="13">
        <f>'WP FR-16(7)(v) KWH'!J$16</f>
        <v>28859</v>
      </c>
      <c r="E28" s="13">
        <f t="shared" si="1"/>
        <v>40</v>
      </c>
      <c r="F28" s="744">
        <f>'WP FR-16(7)(v) DS Sec - KW'!G188</f>
        <v>0.58600220469999997</v>
      </c>
      <c r="G28" s="13">
        <f t="shared" si="2"/>
        <v>68</v>
      </c>
      <c r="H28" s="726">
        <f>'WP FR-16(7)(v) LossRatios'!$M$24+1</f>
        <v>1.03786</v>
      </c>
      <c r="I28" s="13">
        <f t="shared" si="3"/>
        <v>71</v>
      </c>
      <c r="K28" s="744">
        <f>'WP FR-16(7)(v) DS Sec - KW'!L188</f>
        <v>0.45121467930000003</v>
      </c>
      <c r="L28" s="13">
        <f t="shared" si="4"/>
        <v>89</v>
      </c>
      <c r="N28" s="744">
        <f>'WP FR-16(7)(v) DS Sec - KW'!O188</f>
        <v>0.58224600834999996</v>
      </c>
      <c r="O28" s="13">
        <f t="shared" si="5"/>
        <v>69</v>
      </c>
      <c r="P28" s="738">
        <f>1+'WP FR-16(7)(v) LossRatios'!$K24</f>
        <v>1.0322</v>
      </c>
      <c r="Q28" s="13">
        <f t="shared" si="6"/>
        <v>71</v>
      </c>
      <c r="R28" s="568"/>
    </row>
    <row r="29" spans="1:18" ht="13.2" customHeight="1">
      <c r="A29" s="661">
        <f t="shared" si="0"/>
        <v>11</v>
      </c>
      <c r="B29" s="607" t="str">
        <f>'WP FR-16(7)(v) DS Tot - KW'!$B$26</f>
        <v>OCTOBER</v>
      </c>
      <c r="C29" s="607">
        <f>'WP FR-16(7)(v) RS - KW'!$C$29</f>
        <v>744</v>
      </c>
      <c r="D29" s="13">
        <f>'WP FR-16(7)(v) KWH'!K$16</f>
        <v>27320</v>
      </c>
      <c r="E29" s="13">
        <f t="shared" si="1"/>
        <v>37</v>
      </c>
      <c r="F29" s="744">
        <f>'WP FR-16(7)(v) DS Sec - KW'!G189</f>
        <v>0.59218897450999997</v>
      </c>
      <c r="G29" s="13">
        <f t="shared" si="2"/>
        <v>62</v>
      </c>
      <c r="H29" s="726">
        <f>'WP FR-16(7)(v) LossRatios'!$M$25+1</f>
        <v>1.0311300000000001</v>
      </c>
      <c r="I29" s="13">
        <f t="shared" si="3"/>
        <v>64</v>
      </c>
      <c r="K29" s="744">
        <f>'WP FR-16(7)(v) DS Sec - KW'!L189</f>
        <v>0.42680472565000005</v>
      </c>
      <c r="L29" s="13">
        <f t="shared" si="4"/>
        <v>87</v>
      </c>
      <c r="N29" s="744">
        <f>'WP FR-16(7)(v) DS Sec - KW'!O189</f>
        <v>0.58697308730999997</v>
      </c>
      <c r="O29" s="13">
        <f t="shared" si="5"/>
        <v>63</v>
      </c>
      <c r="P29" s="738">
        <f>1+'WP FR-16(7)(v) LossRatios'!$K25</f>
        <v>1.0265</v>
      </c>
      <c r="Q29" s="13">
        <f t="shared" si="6"/>
        <v>65</v>
      </c>
      <c r="R29" s="568"/>
    </row>
    <row r="30" spans="1:18" ht="13.2" customHeight="1">
      <c r="A30" s="661">
        <f t="shared" si="0"/>
        <v>12</v>
      </c>
      <c r="B30" s="607" t="str">
        <f>'WP FR-16(7)(v) DS Tot - KW'!$B$27</f>
        <v>NOVEMBER</v>
      </c>
      <c r="C30" s="607">
        <f>'WP FR-16(7)(v) RS - KW'!$C$30</f>
        <v>720</v>
      </c>
      <c r="D30" s="13">
        <f>'WP FR-16(7)(v) KWH'!L$16</f>
        <v>28365</v>
      </c>
      <c r="E30" s="13">
        <f t="shared" si="1"/>
        <v>39</v>
      </c>
      <c r="F30" s="744">
        <f>'WP FR-16(7)(v) DS Sec - KW'!G190</f>
        <v>0.86679341326000003</v>
      </c>
      <c r="G30" s="13">
        <f t="shared" si="2"/>
        <v>45</v>
      </c>
      <c r="H30" s="726">
        <f>'WP FR-16(7)(v) LossRatios'!$M$26+1</f>
        <v>1.0283599999999999</v>
      </c>
      <c r="I30" s="13">
        <f t="shared" si="3"/>
        <v>46</v>
      </c>
      <c r="K30" s="744">
        <f>'WP FR-16(7)(v) DS Sec - KW'!L190</f>
        <v>0.42519855470000001</v>
      </c>
      <c r="L30" s="13">
        <f t="shared" si="4"/>
        <v>92</v>
      </c>
      <c r="N30" s="744">
        <f>'WP FR-16(7)(v) DS Sec - KW'!O190</f>
        <v>0.61789037307999994</v>
      </c>
      <c r="O30" s="13">
        <f t="shared" si="5"/>
        <v>63</v>
      </c>
      <c r="P30" s="738">
        <f>1+'WP FR-16(7)(v) LossRatios'!$K26</f>
        <v>1.0241499999999999</v>
      </c>
      <c r="Q30" s="13">
        <f t="shared" si="6"/>
        <v>65</v>
      </c>
      <c r="R30" s="568"/>
    </row>
    <row r="31" spans="1:18" ht="13.2" customHeight="1">
      <c r="A31" s="661">
        <f t="shared" si="0"/>
        <v>13</v>
      </c>
      <c r="B31" s="607" t="str">
        <f>'WP FR-16(7)(v) DS Tot - KW'!$B$28</f>
        <v>DECEMBER</v>
      </c>
      <c r="C31" s="607">
        <f>'WP FR-16(7)(v) RS - KW'!$C$31</f>
        <v>744</v>
      </c>
      <c r="D31" s="723">
        <f>'WP FR-16(7)(v) KWH'!M$16</f>
        <v>29531</v>
      </c>
      <c r="E31" s="13">
        <f t="shared" si="1"/>
        <v>40</v>
      </c>
      <c r="F31" s="744">
        <f>'WP FR-16(7)(v) DS Sec - KW'!G191</f>
        <v>0.78957087830000006</v>
      </c>
      <c r="G31" s="13">
        <f t="shared" si="2"/>
        <v>51</v>
      </c>
      <c r="H31" s="726">
        <f>'WP FR-16(7)(v) LossRatios'!$M$27+1</f>
        <v>1.03363</v>
      </c>
      <c r="I31" s="13">
        <f t="shared" si="3"/>
        <v>53</v>
      </c>
      <c r="K31" s="744">
        <f>'WP FR-16(7)(v) DS Sec - KW'!L191</f>
        <v>0.45929755974000003</v>
      </c>
      <c r="L31" s="13">
        <f t="shared" si="4"/>
        <v>87</v>
      </c>
      <c r="N31" s="744">
        <f>'WP FR-16(7)(v) DS Sec - KW'!O191</f>
        <v>0.67226087224999997</v>
      </c>
      <c r="O31" s="13">
        <f t="shared" si="5"/>
        <v>60</v>
      </c>
      <c r="P31" s="738">
        <f>1+'WP FR-16(7)(v) LossRatios'!$K27</f>
        <v>1.0286200000000001</v>
      </c>
      <c r="Q31" s="13">
        <f t="shared" si="6"/>
        <v>62</v>
      </c>
      <c r="R31" s="568"/>
    </row>
    <row r="32" spans="1:18" ht="13.2" customHeight="1" thickBot="1">
      <c r="A32" s="661">
        <f t="shared" si="0"/>
        <v>14</v>
      </c>
      <c r="C32" s="57">
        <f>SUM(C20:C31)</f>
        <v>8760</v>
      </c>
      <c r="D32" s="57">
        <f>SUM(D20:D31)</f>
        <v>268911</v>
      </c>
      <c r="E32" s="12"/>
      <c r="F32" s="731"/>
      <c r="G32" s="15">
        <f>SUM(G20:G31)</f>
        <v>533</v>
      </c>
      <c r="I32" s="15">
        <f>SUM(I20:I31)</f>
        <v>551</v>
      </c>
      <c r="K32" s="745"/>
      <c r="L32" s="15">
        <f>SUM(L20:L31)</f>
        <v>825</v>
      </c>
      <c r="N32" s="731"/>
      <c r="O32" s="15">
        <f>SUM(O20:O31)</f>
        <v>587</v>
      </c>
      <c r="Q32" s="15">
        <f>SUM(Q20:Q31)</f>
        <v>605</v>
      </c>
    </row>
    <row r="33" spans="1:12" ht="13.2" customHeight="1" thickTop="1">
      <c r="A33" s="661"/>
      <c r="D33" s="19"/>
      <c r="E33" s="13"/>
      <c r="I33" s="13"/>
      <c r="J33" s="731"/>
      <c r="L33" s="731"/>
    </row>
    <row r="34" spans="1:12" ht="13.2" customHeight="1">
      <c r="A34" s="661"/>
    </row>
    <row r="35" spans="1:12" ht="13.2" customHeight="1">
      <c r="A35" s="661"/>
    </row>
    <row r="36" spans="1:12" ht="13.2" customHeight="1">
      <c r="A36" s="661"/>
      <c r="B36" s="607" t="s">
        <v>2004</v>
      </c>
    </row>
    <row r="37" spans="1:12" ht="13.2" customHeight="1">
      <c r="A37" s="661"/>
      <c r="B37" s="607" t="s">
        <v>2005</v>
      </c>
      <c r="D37" s="1729"/>
      <c r="E37" s="568"/>
      <c r="F37" s="568"/>
    </row>
    <row r="38" spans="1:12" ht="13.2" customHeight="1">
      <c r="A38" s="661"/>
      <c r="B38" s="712" t="s">
        <v>2006</v>
      </c>
    </row>
    <row r="39" spans="1:12" ht="13.2" customHeight="1">
      <c r="A39" s="661"/>
      <c r="B39" s="712" t="s">
        <v>2007</v>
      </c>
    </row>
    <row r="40" spans="1:12" ht="13.2" customHeight="1">
      <c r="A40" s="661"/>
      <c r="B40" s="712" t="s">
        <v>941</v>
      </c>
    </row>
    <row r="41" spans="1:12" ht="13.2" customHeight="1">
      <c r="A41" s="712" t="s">
        <v>281</v>
      </c>
    </row>
    <row r="42" spans="1:12" ht="13.2" customHeight="1">
      <c r="A42" s="607" t="s">
        <v>281</v>
      </c>
    </row>
    <row r="507" spans="5:5" ht="13.2" customHeight="1">
      <c r="E507" s="527">
        <v>0</v>
      </c>
    </row>
  </sheetData>
  <mergeCells count="1">
    <mergeCell ref="F12:I12"/>
  </mergeCells>
  <printOptions horizontalCentered="1"/>
  <pageMargins left="0.7" right="0.7" top="0.75" bottom="0.75" header="0.3" footer="0.3"/>
  <pageSetup scale="63" orientation="landscape" r:id="rId1"/>
  <headerFooter>
    <oddHeader>&amp;R&amp;"Times New Roman,Bold"&amp;10KyPSC Case No. 2017-00321
STAFF-POST HEARING-DR-01-008 Attachment
Page &amp;P of &amp;N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6" tint="-0.249977111117893"/>
    <pageSetUpPr autoPageBreaks="0"/>
  </sheetPr>
  <dimension ref="A1:CA559"/>
  <sheetViews>
    <sheetView tabSelected="1" showWhiteSpace="0" view="pageBreakPreview" topLeftCell="AX208" zoomScale="60" zoomScaleNormal="80" workbookViewId="0">
      <selection activeCell="B44" sqref="B44"/>
    </sheetView>
  </sheetViews>
  <sheetFormatPr defaultColWidth="8.90625" defaultRowHeight="13.2" customHeight="1"/>
  <cols>
    <col min="1" max="1" width="4.81640625" style="527" customWidth="1"/>
    <col min="2" max="2" width="1" style="527" customWidth="1"/>
    <col min="3" max="3" width="10.1796875" style="527" customWidth="1"/>
    <col min="4" max="4" width="1.54296875" style="527" customWidth="1"/>
    <col min="5" max="5" width="9.90625" style="527" customWidth="1"/>
    <col min="6" max="6" width="1.453125" style="527" customWidth="1"/>
    <col min="7" max="7" width="11.54296875" style="527" customWidth="1"/>
    <col min="8" max="8" width="0.90625" style="527" customWidth="1"/>
    <col min="9" max="9" width="10.6328125" style="527" customWidth="1"/>
    <col min="10" max="10" width="0.90625" style="527" customWidth="1"/>
    <col min="11" max="11" width="10.6328125" style="527" customWidth="1"/>
    <col min="12" max="12" width="0.90625" style="527" customWidth="1"/>
    <col min="13" max="13" width="11.1796875" style="527" customWidth="1"/>
    <col min="14" max="14" width="2.36328125" style="527" customWidth="1"/>
    <col min="15" max="15" width="12" style="527" customWidth="1"/>
    <col min="16" max="16" width="1.08984375" style="527" customWidth="1"/>
    <col min="17" max="17" width="7.453125" style="527" customWidth="1"/>
    <col min="18" max="18" width="0.90625" style="527" customWidth="1"/>
    <col min="19" max="19" width="10.1796875" style="527" customWidth="1"/>
    <col min="20" max="20" width="1.81640625" style="527" customWidth="1"/>
    <col min="21" max="21" width="8.90625" style="527"/>
    <col min="22" max="22" width="1" style="527" customWidth="1"/>
    <col min="23" max="23" width="13.1796875" style="527" bestFit="1" customWidth="1"/>
    <col min="24" max="24" width="1.90625" style="527" customWidth="1"/>
    <col min="25" max="25" width="10.6328125" style="527" bestFit="1" customWidth="1"/>
    <col min="26" max="26" width="0.81640625" style="527" customWidth="1"/>
    <col min="27" max="27" width="8.90625" style="527"/>
    <col min="28" max="28" width="1" style="527" customWidth="1"/>
    <col min="29" max="29" width="8.90625" style="527"/>
    <col min="30" max="30" width="0.81640625" style="527" customWidth="1"/>
    <col min="31" max="31" width="10.453125" style="527" customWidth="1"/>
    <col min="32" max="32" width="1.36328125" style="527" customWidth="1"/>
    <col min="33" max="33" width="6.1796875" style="527" customWidth="1"/>
    <col min="34" max="34" width="1.1796875" style="527" customWidth="1"/>
    <col min="35" max="35" width="50" style="527" customWidth="1"/>
    <col min="36" max="36" width="0.90625" style="527" customWidth="1"/>
    <col min="37" max="37" width="16.1796875" style="527" customWidth="1"/>
    <col min="38" max="38" width="8.90625" style="527"/>
    <col min="39" max="39" width="11" style="527" customWidth="1"/>
    <col min="40" max="40" width="8.90625" style="527"/>
    <col min="41" max="41" width="7.08984375" style="527" customWidth="1"/>
    <col min="42" max="42" width="1.1796875" style="527" customWidth="1"/>
    <col min="43" max="43" width="8.90625" style="527"/>
    <col min="44" max="44" width="1" style="527" customWidth="1"/>
    <col min="45" max="45" width="8.90625" style="527"/>
    <col min="46" max="46" width="0.90625" style="527" customWidth="1"/>
    <col min="47" max="47" width="10.6328125" style="527" customWidth="1"/>
    <col min="48" max="48" width="0.81640625" style="527" customWidth="1"/>
    <col min="49" max="49" width="10.453125" style="527" customWidth="1"/>
    <col min="50" max="50" width="1.1796875" style="527" customWidth="1"/>
    <col min="51" max="51" width="10.81640625" style="527" customWidth="1"/>
    <col min="52" max="52" width="1.1796875" style="527" customWidth="1"/>
    <col min="53" max="53" width="11.1796875" style="527" customWidth="1"/>
    <col min="54" max="54" width="8.90625" style="527"/>
    <col min="55" max="55" width="6.1796875" style="527" customWidth="1"/>
    <col min="56" max="56" width="1.36328125" style="527" customWidth="1"/>
    <col min="57" max="57" width="8.90625" style="527"/>
    <col min="58" max="58" width="1.1796875" style="527" customWidth="1"/>
    <col min="59" max="59" width="8.90625" style="527"/>
    <col min="60" max="60" width="1.1796875" style="527" customWidth="1"/>
    <col min="61" max="61" width="8.90625" style="527"/>
    <col min="62" max="62" width="1.1796875" style="527" customWidth="1"/>
    <col min="63" max="63" width="8.90625" style="527" customWidth="1"/>
    <col min="64" max="64" width="1" style="527" customWidth="1"/>
    <col min="65" max="65" width="8.90625" style="527"/>
    <col min="66" max="66" width="1" style="527" customWidth="1"/>
    <col min="67" max="67" width="8.90625" style="527"/>
    <col min="68" max="68" width="0.6328125" style="527" customWidth="1"/>
    <col min="69" max="69" width="10.1796875" style="527" customWidth="1"/>
    <col min="70" max="70" width="0.453125" style="527" customWidth="1"/>
    <col min="71" max="71" width="10.81640625" style="527" customWidth="1"/>
    <col min="72" max="72" width="3.36328125" style="527" customWidth="1"/>
    <col min="73" max="73" width="6.1796875" style="527" customWidth="1"/>
    <col min="74" max="74" width="0.81640625" style="527" customWidth="1"/>
    <col min="75" max="75" width="44.453125" style="527" customWidth="1"/>
    <col min="76" max="76" width="1.1796875" style="527" customWidth="1"/>
    <col min="77" max="77" width="22" style="527" customWidth="1"/>
    <col min="78" max="78" width="8.90625" style="527"/>
    <col min="79" max="79" width="14.453125" style="527" customWidth="1"/>
    <col min="80" max="16384" width="8.90625" style="527"/>
  </cols>
  <sheetData>
    <row r="1" spans="1:21" ht="13.2" customHeight="1">
      <c r="A1" s="853" t="str">
        <f>'WP FR-16(7)(v)-KW &amp; KWH @Gen'!A1</f>
        <v>DUKE ENERGY KENTUCKY, INC.</v>
      </c>
      <c r="E1" s="528"/>
      <c r="I1" s="1041" t="str">
        <f>'WP FR-16(7)(v)-KW &amp; KWH @Gen'!G1</f>
        <v xml:space="preserve">Work Paper FR-16(7)(v) </v>
      </c>
      <c r="J1" s="1041"/>
      <c r="K1" s="1041"/>
      <c r="T1" s="539"/>
      <c r="U1" s="587"/>
    </row>
    <row r="2" spans="1:21" ht="13.2" customHeight="1">
      <c r="A2" s="853" t="str">
        <f>coss_type</f>
        <v xml:space="preserve">ELECTRIC COST OF SERVICE STUDY </v>
      </c>
      <c r="E2" s="528"/>
      <c r="I2" s="1041" t="str">
        <f>'WP FR-16(7)(v)-KW &amp; KWH @Gen'!G2</f>
        <v>Witness Responsible:</v>
      </c>
      <c r="J2" s="1041"/>
      <c r="K2" s="1041"/>
      <c r="T2" s="539"/>
      <c r="U2" s="587"/>
    </row>
    <row r="3" spans="1:21" ht="13.2" customHeight="1">
      <c r="A3" s="853" t="str">
        <f>case_name</f>
        <v>CASE NO: 2017-00321</v>
      </c>
      <c r="I3" s="1041" t="str">
        <f>PROPER(Witness)</f>
        <v>James E. Ziolkowski</v>
      </c>
      <c r="J3" s="1041"/>
      <c r="K3" s="1041"/>
      <c r="U3" s="587"/>
    </row>
    <row r="4" spans="1:21" ht="13.2" customHeight="1">
      <c r="A4" s="853" t="str">
        <f>alloc_factors</f>
        <v>ALLOCATION FACTORS FOR COST OF SERVICE STUDY</v>
      </c>
      <c r="I4" s="1034" t="s">
        <v>1335</v>
      </c>
      <c r="J4" s="1034"/>
      <c r="K4" s="1034"/>
      <c r="U4" s="587"/>
    </row>
    <row r="5" spans="1:21" ht="13.2" customHeight="1">
      <c r="A5" s="853" t="str">
        <f>'WP FR-16(7)(v)-KW &amp; KWH @Gen'!A5</f>
        <v>TWELVE MONTHS ENDING DECEMBER 31, 2018</v>
      </c>
      <c r="U5" s="587"/>
    </row>
    <row r="6" spans="1:21" ht="13.2" customHeight="1">
      <c r="A6" s="586"/>
      <c r="U6" s="587"/>
    </row>
    <row r="7" spans="1:21" ht="13.2" customHeight="1">
      <c r="A7" s="1054" t="s">
        <v>976</v>
      </c>
      <c r="B7" s="629"/>
      <c r="M7" s="587"/>
      <c r="S7" s="595"/>
    </row>
    <row r="8" spans="1:21" ht="13.2" customHeight="1">
      <c r="B8" s="629"/>
      <c r="M8" s="587"/>
    </row>
    <row r="9" spans="1:21" ht="13.2" customHeight="1">
      <c r="B9" s="629"/>
      <c r="S9" s="1389" t="s">
        <v>977</v>
      </c>
    </row>
    <row r="10" spans="1:21" ht="13.2" customHeight="1">
      <c r="G10" s="1831" t="s">
        <v>1395</v>
      </c>
      <c r="H10" s="1831"/>
      <c r="I10" s="1831"/>
      <c r="J10" s="593"/>
      <c r="K10" s="674" t="s">
        <v>1397</v>
      </c>
      <c r="L10" s="620"/>
      <c r="M10" s="620"/>
      <c r="N10" s="570"/>
      <c r="S10" s="1388" t="s">
        <v>978</v>
      </c>
    </row>
    <row r="11" spans="1:21" ht="13.2" customHeight="1">
      <c r="B11" s="629"/>
      <c r="E11" s="539" t="s">
        <v>911</v>
      </c>
      <c r="G11" s="548"/>
      <c r="I11" s="539" t="s">
        <v>979</v>
      </c>
      <c r="J11" s="1047"/>
      <c r="K11" s="657" t="s">
        <v>281</v>
      </c>
      <c r="M11" s="548"/>
      <c r="N11" s="548"/>
      <c r="S11" s="1388" t="s">
        <v>980</v>
      </c>
    </row>
    <row r="12" spans="1:21" ht="13.2" customHeight="1">
      <c r="A12" s="539" t="s">
        <v>480</v>
      </c>
      <c r="B12" s="629"/>
      <c r="E12" s="539" t="s">
        <v>915</v>
      </c>
      <c r="G12" s="1047" t="s">
        <v>1396</v>
      </c>
      <c r="I12" s="539" t="s">
        <v>981</v>
      </c>
      <c r="J12" s="1047"/>
      <c r="K12" s="1047" t="s">
        <v>1398</v>
      </c>
      <c r="M12" s="1047" t="s">
        <v>1396</v>
      </c>
      <c r="N12" s="570"/>
      <c r="S12" s="1388" t="s">
        <v>982</v>
      </c>
    </row>
    <row r="13" spans="1:21" ht="13.2" customHeight="1">
      <c r="A13" s="539" t="s">
        <v>481</v>
      </c>
      <c r="B13" s="629"/>
      <c r="C13" s="539" t="s">
        <v>951</v>
      </c>
      <c r="E13" s="539" t="s">
        <v>983</v>
      </c>
      <c r="G13" s="1047" t="s">
        <v>475</v>
      </c>
      <c r="I13" s="539" t="s">
        <v>476</v>
      </c>
      <c r="J13" s="1047"/>
      <c r="K13" s="539" t="s">
        <v>474</v>
      </c>
      <c r="M13" s="539" t="s">
        <v>984</v>
      </c>
      <c r="N13" s="570"/>
      <c r="S13" s="1387" t="s">
        <v>985</v>
      </c>
    </row>
    <row r="14" spans="1:21" ht="13.2" customHeight="1">
      <c r="A14" s="597">
        <v>1</v>
      </c>
      <c r="C14" s="596"/>
      <c r="E14" s="597" t="s">
        <v>434</v>
      </c>
      <c r="F14" s="589"/>
      <c r="G14" s="598" t="s">
        <v>435</v>
      </c>
      <c r="H14" s="589"/>
      <c r="I14" s="598" t="s">
        <v>436</v>
      </c>
      <c r="J14" s="550"/>
      <c r="K14" s="598" t="s">
        <v>437</v>
      </c>
      <c r="L14" s="589"/>
      <c r="M14" s="598" t="s">
        <v>806</v>
      </c>
      <c r="N14" s="748"/>
      <c r="S14" s="1387" t="s">
        <v>986</v>
      </c>
    </row>
    <row r="15" spans="1:21" ht="13.2" customHeight="1">
      <c r="A15" s="955">
        <f t="shared" ref="A15:A31" si="0">1+A14</f>
        <v>2</v>
      </c>
      <c r="S15" s="1387"/>
    </row>
    <row r="16" spans="1:21" ht="13.2" customHeight="1">
      <c r="A16" s="955">
        <f t="shared" si="0"/>
        <v>3</v>
      </c>
      <c r="C16" s="749" t="s">
        <v>1904</v>
      </c>
      <c r="D16" s="746"/>
      <c r="E16" s="750">
        <f>'Input Data'!D54</f>
        <v>712000</v>
      </c>
      <c r="G16" s="555">
        <f>ROUND(AE59-1,5)</f>
        <v>4.8900000000000002E-3</v>
      </c>
      <c r="I16" s="751">
        <f t="shared" ref="I16:I27" si="1">G16/$G$31</f>
        <v>0.86548672566371687</v>
      </c>
      <c r="J16" s="751"/>
      <c r="K16" s="555">
        <f>ROUND($K$31*I16,5)</f>
        <v>2.8729999999999999E-2</v>
      </c>
      <c r="M16" s="555">
        <f t="shared" ref="M16:M27" si="2">ROUND(G16*K16,5)+G16+K16</f>
        <v>3.3759999999999998E-2</v>
      </c>
      <c r="S16" s="1386" t="s">
        <v>987</v>
      </c>
    </row>
    <row r="17" spans="1:19" ht="13.2" customHeight="1">
      <c r="A17" s="955">
        <f t="shared" si="0"/>
        <v>4</v>
      </c>
      <c r="C17" s="752" t="s">
        <v>444</v>
      </c>
      <c r="D17" s="746"/>
      <c r="E17" s="750">
        <f>'Input Data'!D55</f>
        <v>679000</v>
      </c>
      <c r="G17" s="555">
        <f t="shared" ref="G17:G27" si="3">ROUND(AE60-1,5)</f>
        <v>4.7499999999999999E-3</v>
      </c>
      <c r="I17" s="751">
        <f t="shared" si="1"/>
        <v>0.84070796460177</v>
      </c>
      <c r="J17" s="751"/>
      <c r="K17" s="555">
        <f t="shared" ref="K17:K27" si="4">ROUND($K$31*I17,5)</f>
        <v>2.7910000000000001E-2</v>
      </c>
      <c r="M17" s="555">
        <f t="shared" si="2"/>
        <v>3.279E-2</v>
      </c>
      <c r="S17" s="1386" t="s">
        <v>444</v>
      </c>
    </row>
    <row r="18" spans="1:19" ht="13.2" customHeight="1">
      <c r="A18" s="955">
        <f t="shared" si="0"/>
        <v>5</v>
      </c>
      <c r="C18" s="752" t="s">
        <v>445</v>
      </c>
      <c r="D18" s="746"/>
      <c r="E18" s="750">
        <f>'Input Data'!D56</f>
        <v>621000</v>
      </c>
      <c r="G18" s="555">
        <f t="shared" si="3"/>
        <v>4.4299999999999999E-3</v>
      </c>
      <c r="I18" s="751">
        <f t="shared" si="1"/>
        <v>0.78407079646017708</v>
      </c>
      <c r="J18" s="751"/>
      <c r="K18" s="555">
        <f t="shared" si="4"/>
        <v>2.6030000000000001E-2</v>
      </c>
      <c r="M18" s="555">
        <f t="shared" si="2"/>
        <v>3.0580000000000003E-2</v>
      </c>
      <c r="S18" s="1386" t="s">
        <v>445</v>
      </c>
    </row>
    <row r="19" spans="1:19" ht="13.2" customHeight="1">
      <c r="A19" s="955">
        <f t="shared" si="0"/>
        <v>6</v>
      </c>
      <c r="C19" s="752" t="s">
        <v>527</v>
      </c>
      <c r="D19" s="746"/>
      <c r="E19" s="750">
        <f>'Input Data'!D57</f>
        <v>599000</v>
      </c>
      <c r="G19" s="555">
        <f t="shared" si="3"/>
        <v>4.3099999999999996E-3</v>
      </c>
      <c r="I19" s="751">
        <f t="shared" si="1"/>
        <v>0.76283185840707968</v>
      </c>
      <c r="J19" s="751"/>
      <c r="K19" s="555">
        <f t="shared" si="4"/>
        <v>2.5329999999999998E-2</v>
      </c>
      <c r="M19" s="555">
        <f t="shared" si="2"/>
        <v>2.9749999999999999E-2</v>
      </c>
      <c r="S19" s="1386" t="s">
        <v>527</v>
      </c>
    </row>
    <row r="20" spans="1:19" ht="13.2" customHeight="1">
      <c r="A20" s="955">
        <f t="shared" si="0"/>
        <v>7</v>
      </c>
      <c r="C20" s="752" t="s">
        <v>446</v>
      </c>
      <c r="D20" s="746"/>
      <c r="E20" s="750">
        <f>'Input Data'!D58</f>
        <v>717000</v>
      </c>
      <c r="G20" s="555">
        <f t="shared" si="3"/>
        <v>4.9300000000000004E-3</v>
      </c>
      <c r="I20" s="751">
        <f t="shared" si="1"/>
        <v>0.87256637168141604</v>
      </c>
      <c r="J20" s="751"/>
      <c r="K20" s="555">
        <f t="shared" si="4"/>
        <v>2.8969999999999999E-2</v>
      </c>
      <c r="M20" s="555">
        <f t="shared" si="2"/>
        <v>3.4040000000000001E-2</v>
      </c>
      <c r="S20" s="1386" t="s">
        <v>446</v>
      </c>
    </row>
    <row r="21" spans="1:19" ht="13.2" customHeight="1">
      <c r="A21" s="955">
        <f t="shared" si="0"/>
        <v>8</v>
      </c>
      <c r="C21" s="752" t="s">
        <v>447</v>
      </c>
      <c r="D21" s="746"/>
      <c r="E21" s="750">
        <f>'Input Data'!D59</f>
        <v>787000</v>
      </c>
      <c r="G21" s="555">
        <f t="shared" si="3"/>
        <v>5.3099999999999996E-3</v>
      </c>
      <c r="I21" s="751">
        <f t="shared" si="1"/>
        <v>0.9398230088495575</v>
      </c>
      <c r="J21" s="751"/>
      <c r="K21" s="555">
        <f t="shared" si="4"/>
        <v>3.1199999999999999E-2</v>
      </c>
      <c r="M21" s="555">
        <f t="shared" si="2"/>
        <v>3.6679999999999997E-2</v>
      </c>
      <c r="S21" s="1386" t="s">
        <v>447</v>
      </c>
    </row>
    <row r="22" spans="1:19" ht="13.2" customHeight="1">
      <c r="A22" s="955">
        <f t="shared" si="0"/>
        <v>9</v>
      </c>
      <c r="C22" s="752" t="s">
        <v>448</v>
      </c>
      <c r="D22" s="746"/>
      <c r="E22" s="750">
        <f>'Input Data'!D60</f>
        <v>847000</v>
      </c>
      <c r="G22" s="555">
        <f t="shared" si="3"/>
        <v>5.6499999999999996E-3</v>
      </c>
      <c r="I22" s="751">
        <f t="shared" si="1"/>
        <v>1</v>
      </c>
      <c r="J22" s="751"/>
      <c r="K22" s="555">
        <f t="shared" si="4"/>
        <v>3.32E-2</v>
      </c>
      <c r="M22" s="555">
        <f t="shared" si="2"/>
        <v>3.9039999999999998E-2</v>
      </c>
      <c r="S22" s="1386" t="s">
        <v>448</v>
      </c>
    </row>
    <row r="23" spans="1:19" ht="13.2" customHeight="1">
      <c r="A23" s="955">
        <f t="shared" si="0"/>
        <v>10</v>
      </c>
      <c r="C23" s="752" t="s">
        <v>449</v>
      </c>
      <c r="D23" s="746"/>
      <c r="E23" s="750">
        <f>'Input Data'!D61</f>
        <v>844000</v>
      </c>
      <c r="G23" s="555">
        <f t="shared" si="3"/>
        <v>5.6299999999999996E-3</v>
      </c>
      <c r="I23" s="751">
        <f t="shared" si="1"/>
        <v>0.99646017699115041</v>
      </c>
      <c r="J23" s="751"/>
      <c r="K23" s="555">
        <f t="shared" si="4"/>
        <v>3.3079999999999998E-2</v>
      </c>
      <c r="M23" s="555">
        <f t="shared" si="2"/>
        <v>3.8899999999999997E-2</v>
      </c>
      <c r="S23" s="1386" t="s">
        <v>449</v>
      </c>
    </row>
    <row r="24" spans="1:19" ht="13.2" customHeight="1">
      <c r="A24" s="955">
        <f t="shared" si="0"/>
        <v>11</v>
      </c>
      <c r="C24" s="752" t="s">
        <v>988</v>
      </c>
      <c r="D24" s="746"/>
      <c r="E24" s="750">
        <f>'Input Data'!D62</f>
        <v>816000</v>
      </c>
      <c r="G24" s="555">
        <f t="shared" si="3"/>
        <v>5.4799999999999996E-3</v>
      </c>
      <c r="I24" s="751">
        <f t="shared" si="1"/>
        <v>0.9699115044247788</v>
      </c>
      <c r="J24" s="751"/>
      <c r="K24" s="555">
        <f t="shared" si="4"/>
        <v>3.2199999999999999E-2</v>
      </c>
      <c r="M24" s="555">
        <f t="shared" si="2"/>
        <v>3.7859999999999998E-2</v>
      </c>
      <c r="S24" s="1386" t="s">
        <v>988</v>
      </c>
    </row>
    <row r="25" spans="1:19" ht="13.2" customHeight="1">
      <c r="A25" s="955">
        <f t="shared" si="0"/>
        <v>12</v>
      </c>
      <c r="C25" s="752" t="s">
        <v>989</v>
      </c>
      <c r="D25" s="746"/>
      <c r="E25" s="750">
        <f>'Input Data'!D63</f>
        <v>637000</v>
      </c>
      <c r="G25" s="555">
        <f t="shared" si="3"/>
        <v>4.5100000000000001E-3</v>
      </c>
      <c r="I25" s="751">
        <f t="shared" si="1"/>
        <v>0.79823008849557531</v>
      </c>
      <c r="J25" s="751"/>
      <c r="K25" s="555">
        <f t="shared" si="4"/>
        <v>2.6499999999999999E-2</v>
      </c>
      <c r="M25" s="555">
        <f t="shared" si="2"/>
        <v>3.1129999999999998E-2</v>
      </c>
      <c r="S25" s="1386" t="s">
        <v>989</v>
      </c>
    </row>
    <row r="26" spans="1:19" ht="13.2" customHeight="1">
      <c r="A26" s="955">
        <f t="shared" si="0"/>
        <v>13</v>
      </c>
      <c r="C26" s="752" t="s">
        <v>450</v>
      </c>
      <c r="D26" s="746"/>
      <c r="E26" s="750">
        <f>'Input Data'!D64</f>
        <v>557000</v>
      </c>
      <c r="G26" s="555">
        <f t="shared" si="3"/>
        <v>4.1099999999999999E-3</v>
      </c>
      <c r="I26" s="751">
        <f t="shared" si="1"/>
        <v>0.72743362831858416</v>
      </c>
      <c r="J26" s="751"/>
      <c r="K26" s="555">
        <f t="shared" si="4"/>
        <v>2.4150000000000001E-2</v>
      </c>
      <c r="M26" s="555">
        <f t="shared" si="2"/>
        <v>2.8360000000000003E-2</v>
      </c>
      <c r="S26" s="1386" t="s">
        <v>450</v>
      </c>
    </row>
    <row r="27" spans="1:19" ht="13.2" customHeight="1">
      <c r="A27" s="955">
        <f t="shared" si="0"/>
        <v>14</v>
      </c>
      <c r="C27" s="752" t="s">
        <v>990</v>
      </c>
      <c r="D27" s="746"/>
      <c r="E27" s="750">
        <f>'Input Data'!D65</f>
        <v>705000</v>
      </c>
      <c r="G27" s="555">
        <f t="shared" si="3"/>
        <v>4.8700000000000002E-3</v>
      </c>
      <c r="I27" s="751">
        <f t="shared" si="1"/>
        <v>0.8619469026548674</v>
      </c>
      <c r="J27" s="751"/>
      <c r="K27" s="555">
        <f t="shared" si="4"/>
        <v>2.862E-2</v>
      </c>
      <c r="M27" s="555">
        <f t="shared" si="2"/>
        <v>3.363E-2</v>
      </c>
      <c r="S27" s="1385" t="s">
        <v>990</v>
      </c>
    </row>
    <row r="28" spans="1:19" ht="13.2" customHeight="1" thickBot="1">
      <c r="A28" s="955">
        <f t="shared" si="0"/>
        <v>15</v>
      </c>
      <c r="E28" s="753">
        <f>SUM(E16:E27)</f>
        <v>8521000</v>
      </c>
      <c r="G28" s="555"/>
      <c r="K28" s="589" t="s">
        <v>281</v>
      </c>
      <c r="M28" s="589"/>
      <c r="N28" s="589"/>
    </row>
    <row r="29" spans="1:19" ht="13.2" customHeight="1" thickTop="1">
      <c r="A29" s="955">
        <f t="shared" si="0"/>
        <v>16</v>
      </c>
      <c r="G29" s="555"/>
      <c r="K29" s="589"/>
      <c r="M29" s="589"/>
      <c r="N29" s="589"/>
    </row>
    <row r="30" spans="1:19" ht="13.2" customHeight="1">
      <c r="A30" s="955">
        <f t="shared" si="0"/>
        <v>17</v>
      </c>
      <c r="C30" s="754" t="s">
        <v>991</v>
      </c>
      <c r="D30" s="586"/>
      <c r="E30" s="755" t="str">
        <f>VLOOKUP(MAXA($E$16:$E$27),$E$16:$S$27,15,FALSE)</f>
        <v>Jul</v>
      </c>
      <c r="G30" s="555"/>
      <c r="K30" s="756" t="s">
        <v>281</v>
      </c>
      <c r="M30" s="756"/>
      <c r="N30" s="589"/>
    </row>
    <row r="31" spans="1:19" ht="13.2" customHeight="1">
      <c r="A31" s="955">
        <f t="shared" si="0"/>
        <v>18</v>
      </c>
      <c r="C31" s="752" t="str">
        <f>C22</f>
        <v>Jul</v>
      </c>
      <c r="D31" s="746"/>
      <c r="E31" s="716">
        <f>MAXA($E$16:$E$27)</f>
        <v>847000</v>
      </c>
      <c r="G31" s="751">
        <f>G22</f>
        <v>5.6499999999999996E-3</v>
      </c>
      <c r="H31" s="568"/>
      <c r="I31" s="568"/>
      <c r="J31" s="568"/>
      <c r="K31" s="751">
        <v>3.32E-2</v>
      </c>
      <c r="L31" s="568"/>
      <c r="M31" s="751">
        <f>ROUND(G31*K31,5)+G31+K31</f>
        <v>3.9039999999999998E-2</v>
      </c>
    </row>
    <row r="32" spans="1:19" ht="13.2" customHeight="1">
      <c r="A32" s="955"/>
      <c r="C32" s="587"/>
    </row>
    <row r="33" spans="1:31" ht="13.2" customHeight="1">
      <c r="A33" s="955"/>
      <c r="C33" s="712"/>
      <c r="D33" s="568"/>
      <c r="E33" s="568"/>
      <c r="F33" s="568"/>
      <c r="G33" s="568"/>
    </row>
    <row r="34" spans="1:31" ht="13.2" customHeight="1">
      <c r="A34" s="955"/>
      <c r="C34" s="712"/>
      <c r="D34" s="568"/>
      <c r="E34" s="568"/>
      <c r="F34" s="568"/>
      <c r="G34" s="568"/>
      <c r="I34" s="555"/>
      <c r="J34" s="555"/>
      <c r="K34" s="555"/>
    </row>
    <row r="35" spans="1:31" ht="13.2" customHeight="1">
      <c r="A35" s="955"/>
      <c r="C35" s="712" t="s">
        <v>1381</v>
      </c>
    </row>
    <row r="36" spans="1:31" ht="13.2" customHeight="1">
      <c r="A36" s="955"/>
      <c r="C36" s="587" t="s">
        <v>1992</v>
      </c>
    </row>
    <row r="37" spans="1:31" ht="13.2" customHeight="1">
      <c r="A37" s="955"/>
      <c r="C37" s="587" t="s">
        <v>992</v>
      </c>
    </row>
    <row r="38" spans="1:31" ht="13.2" customHeight="1">
      <c r="A38" s="955"/>
      <c r="C38" s="712" t="s">
        <v>1382</v>
      </c>
      <c r="D38" s="568"/>
      <c r="E38" s="568"/>
    </row>
    <row r="39" spans="1:31" ht="13.2" customHeight="1">
      <c r="A39" s="955"/>
      <c r="C39" s="587" t="s">
        <v>1992</v>
      </c>
    </row>
    <row r="40" spans="1:31" ht="13.2" customHeight="1">
      <c r="A40" s="955"/>
      <c r="C40" s="587" t="s">
        <v>1369</v>
      </c>
    </row>
    <row r="41" spans="1:31" ht="13.2" customHeight="1">
      <c r="A41" s="955"/>
      <c r="C41" s="712" t="s">
        <v>1368</v>
      </c>
    </row>
    <row r="42" spans="1:31" ht="13.2" customHeight="1">
      <c r="A42" s="955"/>
      <c r="C42" s="712" t="s">
        <v>1370</v>
      </c>
    </row>
    <row r="43" spans="1:31" ht="13.2" customHeight="1">
      <c r="A43" s="607" t="s">
        <v>281</v>
      </c>
    </row>
    <row r="44" spans="1:31" ht="13.2" customHeight="1">
      <c r="Q44" s="853" t="str">
        <f>A1</f>
        <v>DUKE ENERGY KENTUCKY, INC.</v>
      </c>
      <c r="U44" s="528"/>
      <c r="AC44" s="1041" t="str">
        <f>I1</f>
        <v xml:space="preserve">Work Paper FR-16(7)(v) </v>
      </c>
    </row>
    <row r="45" spans="1:31" ht="13.2" customHeight="1">
      <c r="Q45" s="853" t="str">
        <f>coss_type</f>
        <v xml:space="preserve">ELECTRIC COST OF SERVICE STUDY </v>
      </c>
      <c r="U45" s="528"/>
      <c r="AC45" s="1041" t="str">
        <f>I2</f>
        <v>Witness Responsible:</v>
      </c>
    </row>
    <row r="46" spans="1:31" ht="13.2" customHeight="1">
      <c r="N46" s="570"/>
      <c r="Q46" s="853" t="str">
        <f>case_name</f>
        <v>CASE NO: 2017-00321</v>
      </c>
      <c r="AC46" s="1041" t="str">
        <f>I3</f>
        <v>James E. Ziolkowski</v>
      </c>
      <c r="AE46" s="570"/>
    </row>
    <row r="47" spans="1:31" ht="13.2" customHeight="1">
      <c r="N47" s="570"/>
      <c r="Q47" s="853" t="str">
        <f>alloc_factors</f>
        <v>ALLOCATION FACTORS FOR COST OF SERVICE STUDY</v>
      </c>
      <c r="AC47" s="1034" t="s">
        <v>1336</v>
      </c>
      <c r="AE47" s="570"/>
    </row>
    <row r="48" spans="1:31" ht="13.2" customHeight="1">
      <c r="N48" s="548"/>
      <c r="Q48" s="853" t="str">
        <f>A5</f>
        <v>TWELVE MONTHS ENDING DECEMBER 31, 2018</v>
      </c>
      <c r="AE48" s="548"/>
    </row>
    <row r="49" spans="17:31" ht="13.2" customHeight="1">
      <c r="Q49" s="586"/>
    </row>
    <row r="50" spans="17:31" ht="13.2" customHeight="1">
      <c r="Q50" s="1054" t="s">
        <v>993</v>
      </c>
      <c r="R50" s="629"/>
      <c r="AE50" s="587" t="s">
        <v>281</v>
      </c>
    </row>
    <row r="51" spans="17:31" ht="13.2" customHeight="1">
      <c r="R51" s="629"/>
      <c r="AE51" s="587" t="s">
        <v>281</v>
      </c>
    </row>
    <row r="52" spans="17:31" ht="13.2" customHeight="1">
      <c r="R52" s="629"/>
      <c r="AA52" s="539"/>
      <c r="AC52" s="539" t="s">
        <v>183</v>
      </c>
      <c r="AE52" s="539" t="s">
        <v>834</v>
      </c>
    </row>
    <row r="53" spans="17:31" ht="13.2" customHeight="1">
      <c r="R53" s="629"/>
      <c r="AA53" s="539" t="s">
        <v>834</v>
      </c>
      <c r="AC53" s="539" t="s">
        <v>994</v>
      </c>
      <c r="AE53" s="539" t="s">
        <v>995</v>
      </c>
    </row>
    <row r="54" spans="17:31" ht="13.2" customHeight="1">
      <c r="R54" s="629"/>
      <c r="U54" s="539" t="s">
        <v>911</v>
      </c>
      <c r="W54" s="539"/>
      <c r="Y54" s="539"/>
      <c r="AA54" s="539" t="s">
        <v>996</v>
      </c>
      <c r="AC54" s="539" t="s">
        <v>997</v>
      </c>
      <c r="AE54" s="539" t="s">
        <v>998</v>
      </c>
    </row>
    <row r="55" spans="17:31" ht="13.2" customHeight="1">
      <c r="Q55" s="539" t="s">
        <v>480</v>
      </c>
      <c r="R55" s="629"/>
      <c r="U55" s="539" t="s">
        <v>915</v>
      </c>
      <c r="W55" s="539" t="s">
        <v>999</v>
      </c>
      <c r="Y55" s="539" t="s">
        <v>834</v>
      </c>
      <c r="AA55" s="539" t="s">
        <v>1000</v>
      </c>
      <c r="AC55" s="539" t="s">
        <v>917</v>
      </c>
      <c r="AE55" s="539" t="s">
        <v>1000</v>
      </c>
    </row>
    <row r="56" spans="17:31" ht="13.2" customHeight="1">
      <c r="Q56" s="539" t="s">
        <v>481</v>
      </c>
      <c r="R56" s="629"/>
      <c r="S56" s="539" t="s">
        <v>951</v>
      </c>
      <c r="U56" s="539" t="s">
        <v>1001</v>
      </c>
      <c r="W56" s="539" t="s">
        <v>1002</v>
      </c>
      <c r="Y56" s="539" t="s">
        <v>1003</v>
      </c>
      <c r="AA56" s="539" t="s">
        <v>1004</v>
      </c>
      <c r="AC56" s="539" t="s">
        <v>1005</v>
      </c>
      <c r="AE56" s="539" t="s">
        <v>1006</v>
      </c>
    </row>
    <row r="57" spans="17:31" ht="13.2" customHeight="1">
      <c r="Q57" s="970">
        <v>1</v>
      </c>
      <c r="R57" s="629"/>
      <c r="S57" s="596"/>
      <c r="U57" s="597" t="s">
        <v>434</v>
      </c>
      <c r="V57" s="589"/>
      <c r="W57" s="597" t="s">
        <v>435</v>
      </c>
      <c r="X57" s="589"/>
      <c r="Y57" s="597" t="s">
        <v>436</v>
      </c>
      <c r="Z57" s="589"/>
      <c r="AA57" s="597" t="s">
        <v>437</v>
      </c>
      <c r="AB57" s="589"/>
      <c r="AC57" s="597" t="s">
        <v>806</v>
      </c>
      <c r="AD57" s="589"/>
      <c r="AE57" s="597" t="s">
        <v>438</v>
      </c>
    </row>
    <row r="58" spans="17:31" ht="13.2" customHeight="1">
      <c r="Q58" s="971">
        <f t="shared" ref="Q58:Q80" si="5">Q57+1</f>
        <v>2</v>
      </c>
      <c r="R58" s="629"/>
    </row>
    <row r="59" spans="17:31" ht="13.2" customHeight="1">
      <c r="Q59" s="971">
        <f t="shared" si="5"/>
        <v>3</v>
      </c>
      <c r="R59" s="629"/>
      <c r="S59" s="749" t="str">
        <f t="shared" ref="S59:S70" si="6">C16</f>
        <v>Jan 2016</v>
      </c>
      <c r="U59" s="759">
        <f t="shared" ref="U59:U70" si="7">E16</f>
        <v>712000</v>
      </c>
      <c r="W59" s="760">
        <f t="shared" ref="W59:W70" si="8">ROUND(U59^2/MAX($U$59:$U$70)^2,9)</f>
        <v>0.70663178199999999</v>
      </c>
      <c r="Y59" s="629">
        <f t="shared" ref="Y59:Y70" si="9">ROUND(($Y$78*W59)+$Y$79,0)</f>
        <v>3470</v>
      </c>
      <c r="AA59" s="629">
        <f t="shared" ref="AA59:AA70" si="10">BQ192</f>
        <v>-6</v>
      </c>
      <c r="AC59" s="629">
        <f t="shared" ref="AC59:AC70" si="11">U59-Y59-AA59</f>
        <v>708536</v>
      </c>
      <c r="AE59" s="760">
        <f t="shared" ref="AE59:AE70" si="12">ROUND(U59/AC59,9)</f>
        <v>1.0048889539999999</v>
      </c>
    </row>
    <row r="60" spans="17:31" ht="13.2" customHeight="1">
      <c r="Q60" s="971">
        <f t="shared" si="5"/>
        <v>4</v>
      </c>
      <c r="R60" s="629"/>
      <c r="S60" s="752" t="str">
        <f t="shared" si="6"/>
        <v>Feb</v>
      </c>
      <c r="U60" s="759">
        <f t="shared" si="7"/>
        <v>679000</v>
      </c>
      <c r="W60" s="760">
        <f t="shared" si="8"/>
        <v>0.64264736</v>
      </c>
      <c r="Y60" s="629">
        <f t="shared" si="9"/>
        <v>3190</v>
      </c>
      <c r="AA60" s="629">
        <f t="shared" si="10"/>
        <v>21</v>
      </c>
      <c r="AC60" s="629">
        <f t="shared" si="11"/>
        <v>675789</v>
      </c>
      <c r="AE60" s="760">
        <f t="shared" si="12"/>
        <v>1.0047514829999999</v>
      </c>
    </row>
    <row r="61" spans="17:31" ht="13.2" customHeight="1">
      <c r="Q61" s="971">
        <f t="shared" si="5"/>
        <v>5</v>
      </c>
      <c r="R61" s="629"/>
      <c r="S61" s="752" t="str">
        <f t="shared" si="6"/>
        <v>Mar</v>
      </c>
      <c r="U61" s="759">
        <f t="shared" si="7"/>
        <v>621000</v>
      </c>
      <c r="W61" s="760">
        <f t="shared" si="8"/>
        <v>0.53754692199999998</v>
      </c>
      <c r="Y61" s="629">
        <f t="shared" si="9"/>
        <v>2731</v>
      </c>
      <c r="AA61" s="629">
        <f t="shared" si="10"/>
        <v>5</v>
      </c>
      <c r="AC61" s="629">
        <f t="shared" si="11"/>
        <v>618264</v>
      </c>
      <c r="AE61" s="760">
        <f t="shared" si="12"/>
        <v>1.004425294</v>
      </c>
    </row>
    <row r="62" spans="17:31" ht="13.2" customHeight="1">
      <c r="Q62" s="971">
        <f t="shared" si="5"/>
        <v>6</v>
      </c>
      <c r="R62" s="629"/>
      <c r="S62" s="752" t="str">
        <f t="shared" si="6"/>
        <v>Apr</v>
      </c>
      <c r="U62" s="759">
        <f t="shared" si="7"/>
        <v>599000</v>
      </c>
      <c r="W62" s="760">
        <f t="shared" si="8"/>
        <v>0.50013451200000003</v>
      </c>
      <c r="Y62" s="629">
        <f t="shared" si="9"/>
        <v>2568</v>
      </c>
      <c r="AA62" s="629">
        <f t="shared" si="10"/>
        <v>5</v>
      </c>
      <c r="AC62" s="629">
        <f t="shared" si="11"/>
        <v>596427</v>
      </c>
      <c r="AE62" s="760">
        <f t="shared" si="12"/>
        <v>1.0043140230000001</v>
      </c>
    </row>
    <row r="63" spans="17:31" ht="13.2" customHeight="1">
      <c r="Q63" s="971">
        <f t="shared" si="5"/>
        <v>7</v>
      </c>
      <c r="R63" s="629"/>
      <c r="S63" s="752" t="str">
        <f t="shared" si="6"/>
        <v>May</v>
      </c>
      <c r="U63" s="759">
        <f t="shared" si="7"/>
        <v>717000</v>
      </c>
      <c r="W63" s="760">
        <f t="shared" si="8"/>
        <v>0.71659123300000005</v>
      </c>
      <c r="Y63" s="629">
        <f t="shared" si="9"/>
        <v>3514</v>
      </c>
      <c r="AA63" s="629">
        <f t="shared" si="10"/>
        <v>4</v>
      </c>
      <c r="AC63" s="629">
        <f t="shared" si="11"/>
        <v>713482</v>
      </c>
      <c r="AE63" s="760">
        <f t="shared" si="12"/>
        <v>1.004930748</v>
      </c>
    </row>
    <row r="64" spans="17:31" ht="13.2" customHeight="1">
      <c r="Q64" s="971">
        <f t="shared" si="5"/>
        <v>8</v>
      </c>
      <c r="R64" s="629"/>
      <c r="S64" s="752" t="str">
        <f t="shared" si="6"/>
        <v>Jun</v>
      </c>
      <c r="U64" s="759">
        <f t="shared" si="7"/>
        <v>787000</v>
      </c>
      <c r="W64" s="760">
        <f t="shared" si="8"/>
        <v>0.86334155300000004</v>
      </c>
      <c r="Y64" s="629">
        <f t="shared" si="9"/>
        <v>4155</v>
      </c>
      <c r="AA64" s="629">
        <f t="shared" si="10"/>
        <v>5</v>
      </c>
      <c r="AC64" s="629">
        <f t="shared" si="11"/>
        <v>782840</v>
      </c>
      <c r="AE64" s="760">
        <f t="shared" si="12"/>
        <v>1.0053139849999999</v>
      </c>
    </row>
    <row r="65" spans="17:31" ht="13.2" customHeight="1">
      <c r="Q65" s="971">
        <f t="shared" si="5"/>
        <v>9</v>
      </c>
      <c r="R65" s="629"/>
      <c r="S65" s="752" t="str">
        <f t="shared" si="6"/>
        <v>Jul</v>
      </c>
      <c r="U65" s="759">
        <f t="shared" si="7"/>
        <v>847000</v>
      </c>
      <c r="W65" s="760">
        <f t="shared" si="8"/>
        <v>1</v>
      </c>
      <c r="Y65" s="629">
        <f t="shared" si="9"/>
        <v>4752</v>
      </c>
      <c r="AA65" s="629">
        <f t="shared" si="10"/>
        <v>10</v>
      </c>
      <c r="AC65" s="629">
        <f t="shared" si="11"/>
        <v>842238</v>
      </c>
      <c r="AE65" s="760">
        <f t="shared" si="12"/>
        <v>1.0056539840000001</v>
      </c>
    </row>
    <row r="66" spans="17:31" ht="13.2" customHeight="1">
      <c r="Q66" s="971">
        <f t="shared" si="5"/>
        <v>10</v>
      </c>
      <c r="R66" s="629"/>
      <c r="S66" s="752" t="str">
        <f t="shared" si="6"/>
        <v>Aug</v>
      </c>
      <c r="U66" s="759">
        <f t="shared" si="7"/>
        <v>844000</v>
      </c>
      <c r="W66" s="760">
        <f t="shared" si="8"/>
        <v>0.99292871999999999</v>
      </c>
      <c r="Y66" s="629">
        <f t="shared" si="9"/>
        <v>4721</v>
      </c>
      <c r="AA66" s="629">
        <f t="shared" si="10"/>
        <v>6</v>
      </c>
      <c r="AC66" s="629">
        <f t="shared" si="11"/>
        <v>839273</v>
      </c>
      <c r="AE66" s="760">
        <f t="shared" si="12"/>
        <v>1.0056322559999999</v>
      </c>
    </row>
    <row r="67" spans="17:31" ht="13.2" customHeight="1">
      <c r="Q67" s="971">
        <f t="shared" si="5"/>
        <v>11</v>
      </c>
      <c r="R67" s="629"/>
      <c r="S67" s="752" t="str">
        <f t="shared" si="6"/>
        <v>Sep</v>
      </c>
      <c r="U67" s="759">
        <f t="shared" si="7"/>
        <v>816000</v>
      </c>
      <c r="W67" s="760">
        <f t="shared" si="8"/>
        <v>0.92814001499999998</v>
      </c>
      <c r="Y67" s="629">
        <f t="shared" si="9"/>
        <v>4438</v>
      </c>
      <c r="AA67" s="629">
        <f t="shared" si="10"/>
        <v>6</v>
      </c>
      <c r="AC67" s="629">
        <f t="shared" si="11"/>
        <v>811556</v>
      </c>
      <c r="AE67" s="760">
        <f t="shared" si="12"/>
        <v>1.0054759010000001</v>
      </c>
    </row>
    <row r="68" spans="17:31" ht="13.2" customHeight="1">
      <c r="Q68" s="971">
        <f t="shared" si="5"/>
        <v>12</v>
      </c>
      <c r="R68" s="629"/>
      <c r="S68" s="752" t="str">
        <f t="shared" si="6"/>
        <v>Oct</v>
      </c>
      <c r="U68" s="759">
        <f t="shared" si="7"/>
        <v>637000</v>
      </c>
      <c r="W68" s="760">
        <f t="shared" si="8"/>
        <v>0.56560344200000001</v>
      </c>
      <c r="Y68" s="629">
        <f t="shared" si="9"/>
        <v>2854</v>
      </c>
      <c r="AA68" s="629">
        <f t="shared" si="10"/>
        <v>7</v>
      </c>
      <c r="AC68" s="629">
        <f t="shared" si="11"/>
        <v>634139</v>
      </c>
      <c r="AE68" s="760">
        <f t="shared" si="12"/>
        <v>1.004511629</v>
      </c>
    </row>
    <row r="69" spans="17:31" ht="13.2" customHeight="1">
      <c r="Q69" s="971">
        <f t="shared" si="5"/>
        <v>13</v>
      </c>
      <c r="R69" s="629"/>
      <c r="S69" s="752" t="str">
        <f t="shared" si="6"/>
        <v>Nov</v>
      </c>
      <c r="U69" s="759">
        <f t="shared" si="7"/>
        <v>557000</v>
      </c>
      <c r="W69" s="760">
        <f t="shared" si="8"/>
        <v>0.43245763599999998</v>
      </c>
      <c r="Y69" s="629">
        <f t="shared" si="9"/>
        <v>2272</v>
      </c>
      <c r="AA69" s="629">
        <f t="shared" si="10"/>
        <v>6</v>
      </c>
      <c r="AC69" s="629">
        <f t="shared" si="11"/>
        <v>554722</v>
      </c>
      <c r="AE69" s="760">
        <f t="shared" si="12"/>
        <v>1.004106561</v>
      </c>
    </row>
    <row r="70" spans="17:31" ht="13.2" customHeight="1">
      <c r="Q70" s="971">
        <f t="shared" si="5"/>
        <v>14</v>
      </c>
      <c r="R70" s="629"/>
      <c r="S70" s="752" t="str">
        <f t="shared" si="6"/>
        <v>Dec</v>
      </c>
      <c r="U70" s="759">
        <f t="shared" si="7"/>
        <v>705000</v>
      </c>
      <c r="W70" s="760">
        <f t="shared" si="8"/>
        <v>0.69280563799999995</v>
      </c>
      <c r="Y70" s="664">
        <f t="shared" si="9"/>
        <v>3410</v>
      </c>
      <c r="AA70" s="664">
        <f t="shared" si="10"/>
        <v>4</v>
      </c>
      <c r="AC70" s="664">
        <f t="shared" si="11"/>
        <v>701586</v>
      </c>
      <c r="AE70" s="760">
        <f t="shared" si="12"/>
        <v>1.004866118</v>
      </c>
    </row>
    <row r="71" spans="17:31" ht="13.2" customHeight="1" thickBot="1">
      <c r="Q71" s="971">
        <f t="shared" si="5"/>
        <v>15</v>
      </c>
      <c r="R71" s="629"/>
      <c r="U71" s="753">
        <f>SUM(U59:U70)</f>
        <v>8521000</v>
      </c>
      <c r="Y71" s="629">
        <f>SUM(Y59:Y70)</f>
        <v>42075</v>
      </c>
      <c r="AA71" s="629">
        <f>SUM(AA59:AA70)</f>
        <v>73</v>
      </c>
      <c r="AC71" s="629">
        <f>SUM(AC59:AC70)</f>
        <v>8478852</v>
      </c>
      <c r="AE71" s="629"/>
    </row>
    <row r="72" spans="17:31" ht="13.2" customHeight="1" thickTop="1">
      <c r="Q72" s="971">
        <f t="shared" si="5"/>
        <v>16</v>
      </c>
      <c r="R72" s="629"/>
      <c r="Y72" s="589"/>
      <c r="AE72" s="629"/>
    </row>
    <row r="73" spans="17:31" ht="13.2" customHeight="1">
      <c r="Q73" s="971">
        <f t="shared" si="5"/>
        <v>17</v>
      </c>
      <c r="R73" s="629"/>
      <c r="Y73" s="589"/>
      <c r="AE73" s="629"/>
    </row>
    <row r="74" spans="17:31" ht="13.2" customHeight="1">
      <c r="Q74" s="971">
        <f t="shared" si="5"/>
        <v>18</v>
      </c>
      <c r="R74" s="629"/>
      <c r="S74" s="754" t="s">
        <v>991</v>
      </c>
      <c r="T74" s="586"/>
      <c r="U74" s="755" t="str">
        <f>E30</f>
        <v>Jul</v>
      </c>
      <c r="Y74" s="589"/>
      <c r="AE74" s="629"/>
    </row>
    <row r="75" spans="17:31" ht="13.2" customHeight="1">
      <c r="Q75" s="971">
        <f t="shared" si="5"/>
        <v>19</v>
      </c>
      <c r="R75" s="629"/>
      <c r="S75" s="752" t="str">
        <f>C31</f>
        <v>Jul</v>
      </c>
      <c r="T75" s="746"/>
      <c r="U75" s="750">
        <f>E31</f>
        <v>847000</v>
      </c>
      <c r="Y75" s="555"/>
      <c r="AE75" s="629"/>
    </row>
    <row r="76" spans="17:31" ht="13.2" customHeight="1">
      <c r="Q76" s="971">
        <f t="shared" si="5"/>
        <v>20</v>
      </c>
      <c r="R76" s="629"/>
      <c r="AE76" s="629"/>
    </row>
    <row r="77" spans="17:31" ht="13.2" customHeight="1">
      <c r="Q77" s="971">
        <f t="shared" si="5"/>
        <v>21</v>
      </c>
      <c r="R77" s="629"/>
      <c r="AE77" s="629"/>
    </row>
    <row r="78" spans="17:31" ht="13.2" customHeight="1">
      <c r="Q78" s="971">
        <f t="shared" si="5"/>
        <v>22</v>
      </c>
      <c r="R78" s="629"/>
      <c r="S78" s="562" t="s">
        <v>1007</v>
      </c>
      <c r="U78" s="629"/>
      <c r="W78" s="629"/>
      <c r="Y78" s="629">
        <v>4370</v>
      </c>
      <c r="AA78" s="587" t="s">
        <v>940</v>
      </c>
      <c r="AC78" s="629"/>
      <c r="AE78" s="629"/>
    </row>
    <row r="79" spans="17:31" ht="13.2" customHeight="1">
      <c r="Q79" s="971">
        <f t="shared" si="5"/>
        <v>23</v>
      </c>
      <c r="R79" s="629"/>
      <c r="S79" s="562" t="s">
        <v>1008</v>
      </c>
      <c r="U79" s="629"/>
      <c r="W79" s="629"/>
      <c r="Y79" s="629">
        <v>382</v>
      </c>
      <c r="AA79" s="587" t="s">
        <v>940</v>
      </c>
      <c r="AE79" s="629"/>
    </row>
    <row r="80" spans="17:31" ht="13.2" customHeight="1">
      <c r="Q80" s="971">
        <f t="shared" si="5"/>
        <v>24</v>
      </c>
      <c r="R80" s="629"/>
      <c r="S80" s="562" t="s">
        <v>1009</v>
      </c>
      <c r="U80" s="629"/>
      <c r="W80" s="629"/>
      <c r="Y80" s="727">
        <f>SUM(Y78:Y79)</f>
        <v>4752</v>
      </c>
      <c r="AA80" s="629"/>
      <c r="AE80" s="629"/>
    </row>
    <row r="81" spans="17:38" ht="13.2" customHeight="1">
      <c r="Q81" s="971"/>
      <c r="R81" s="629"/>
      <c r="AE81" s="629"/>
    </row>
    <row r="82" spans="17:38" ht="13.2" customHeight="1">
      <c r="Q82" s="971"/>
      <c r="R82" s="629"/>
      <c r="AE82" s="629"/>
    </row>
    <row r="83" spans="17:38" ht="13.2" customHeight="1">
      <c r="Q83" s="971"/>
      <c r="U83" s="629"/>
      <c r="Y83" s="629"/>
      <c r="AA83" s="629"/>
    </row>
    <row r="84" spans="17:38" ht="13.2" customHeight="1">
      <c r="Q84" s="971"/>
    </row>
    <row r="85" spans="17:38" ht="13.2" customHeight="1">
      <c r="Q85" s="971"/>
      <c r="S85" s="587" t="s">
        <v>1010</v>
      </c>
    </row>
    <row r="86" spans="17:38" ht="13.2" customHeight="1">
      <c r="Q86" s="971"/>
      <c r="S86" s="587" t="s">
        <v>1011</v>
      </c>
    </row>
    <row r="87" spans="17:38" ht="13.2" customHeight="1">
      <c r="Q87" s="971"/>
      <c r="S87" s="587" t="s">
        <v>1012</v>
      </c>
    </row>
    <row r="88" spans="17:38" ht="13.2" customHeight="1">
      <c r="Q88" s="971"/>
      <c r="S88" s="587" t="s">
        <v>1013</v>
      </c>
    </row>
    <row r="89" spans="17:38" ht="13.2" customHeight="1">
      <c r="Q89" s="971"/>
      <c r="S89" s="587" t="s">
        <v>1993</v>
      </c>
    </row>
    <row r="90" spans="17:38" ht="13.2" customHeight="1">
      <c r="Q90" s="971"/>
      <c r="S90" s="587" t="s">
        <v>1014</v>
      </c>
    </row>
    <row r="91" spans="17:38" ht="13.2" customHeight="1">
      <c r="Q91" s="757" t="s">
        <v>281</v>
      </c>
    </row>
    <row r="92" spans="17:38" ht="13.2" customHeight="1">
      <c r="AG92" s="853" t="str">
        <f>A1</f>
        <v>DUKE ENERGY KENTUCKY, INC.</v>
      </c>
      <c r="AL92" s="1041" t="str">
        <f>I1</f>
        <v xml:space="preserve">Work Paper FR-16(7)(v) </v>
      </c>
    </row>
    <row r="93" spans="17:38" ht="13.2" customHeight="1">
      <c r="AG93" s="853" t="str">
        <f>coss_type</f>
        <v xml:space="preserve">ELECTRIC COST OF SERVICE STUDY </v>
      </c>
      <c r="AL93" s="1041" t="str">
        <f>I2</f>
        <v>Witness Responsible:</v>
      </c>
    </row>
    <row r="94" spans="17:38" ht="13.2" customHeight="1">
      <c r="AG94" s="853" t="str">
        <f>case_name</f>
        <v>CASE NO: 2017-00321</v>
      </c>
      <c r="AL94" s="1041" t="str">
        <f>I3</f>
        <v>James E. Ziolkowski</v>
      </c>
    </row>
    <row r="95" spans="17:38" ht="13.2" customHeight="1">
      <c r="AG95" s="853" t="str">
        <f>alloc_factors</f>
        <v>ALLOCATION FACTORS FOR COST OF SERVICE STUDY</v>
      </c>
      <c r="AL95" s="1034" t="s">
        <v>1337</v>
      </c>
    </row>
    <row r="96" spans="17:38" ht="13.2" customHeight="1">
      <c r="AG96" s="853" t="str">
        <f>A5</f>
        <v>TWELVE MONTHS ENDING DECEMBER 31, 2018</v>
      </c>
    </row>
    <row r="97" spans="16:39" ht="13.2" customHeight="1">
      <c r="AG97" s="586"/>
      <c r="AK97" s="587" t="s">
        <v>484</v>
      </c>
    </row>
    <row r="98" spans="16:39" ht="13.2" customHeight="1">
      <c r="AG98" s="1054" t="s">
        <v>1015</v>
      </c>
      <c r="AL98" s="587" t="s">
        <v>281</v>
      </c>
    </row>
    <row r="99" spans="16:39" ht="13.2" customHeight="1">
      <c r="AL99" s="587" t="s">
        <v>281</v>
      </c>
    </row>
    <row r="100" spans="16:39" ht="13.2" customHeight="1">
      <c r="AG100" s="539" t="s">
        <v>480</v>
      </c>
    </row>
    <row r="101" spans="16:39" ht="13.2" customHeight="1">
      <c r="AG101" s="539" t="s">
        <v>481</v>
      </c>
      <c r="AI101" s="587" t="s">
        <v>543</v>
      </c>
      <c r="AJ101" s="602"/>
      <c r="AK101" s="960" t="s">
        <v>509</v>
      </c>
      <c r="AL101" s="602"/>
      <c r="AM101" s="539" t="s">
        <v>1001</v>
      </c>
    </row>
    <row r="102" spans="16:39" ht="13.2" customHeight="1">
      <c r="AG102" s="597">
        <v>1</v>
      </c>
      <c r="AI102" s="761" t="s">
        <v>1016</v>
      </c>
      <c r="AK102" s="762" t="s">
        <v>1994</v>
      </c>
      <c r="AM102" s="763">
        <f>LARGE(E16:E27,1)</f>
        <v>847000</v>
      </c>
    </row>
    <row r="103" spans="16:39" ht="13.2" customHeight="1">
      <c r="AG103" s="549">
        <f t="shared" ref="AG103:AG138" si="13">1+AG102</f>
        <v>2</v>
      </c>
      <c r="AI103" s="641" t="s">
        <v>1017</v>
      </c>
      <c r="AK103" s="764"/>
      <c r="AM103" s="723"/>
    </row>
    <row r="104" spans="16:39" ht="13.2" customHeight="1">
      <c r="P104" s="527" t="s">
        <v>281</v>
      </c>
      <c r="AG104" s="549">
        <f t="shared" si="13"/>
        <v>3</v>
      </c>
      <c r="AI104" s="587" t="s">
        <v>1018</v>
      </c>
      <c r="AK104" s="764" t="s">
        <v>1995</v>
      </c>
      <c r="AM104" s="665">
        <f>'WP FR-16(7)(v) TT - KW'!H25</f>
        <v>26697</v>
      </c>
    </row>
    <row r="105" spans="16:39" ht="13.2" customHeight="1">
      <c r="AG105" s="549">
        <f t="shared" si="13"/>
        <v>4</v>
      </c>
      <c r="AI105" s="587" t="s">
        <v>1019</v>
      </c>
      <c r="AK105" s="764" t="s">
        <v>1996</v>
      </c>
      <c r="AM105" s="665">
        <f>'WP FR-16(7)(v) TT - KW'!H64</f>
        <v>2282</v>
      </c>
    </row>
    <row r="106" spans="16:39" ht="13.2" customHeight="1">
      <c r="AG106" s="549">
        <f t="shared" si="13"/>
        <v>5</v>
      </c>
      <c r="AI106" s="584" t="s">
        <v>1020</v>
      </c>
      <c r="AJ106" s="568"/>
      <c r="AK106" s="891" t="s">
        <v>1021</v>
      </c>
      <c r="AL106" s="568"/>
      <c r="AM106" s="750">
        <v>4800</v>
      </c>
    </row>
    <row r="107" spans="16:39" ht="13.2" customHeight="1">
      <c r="AG107" s="549">
        <f t="shared" si="13"/>
        <v>6</v>
      </c>
      <c r="AI107" s="584" t="s">
        <v>1022</v>
      </c>
      <c r="AJ107" s="568"/>
      <c r="AK107" s="891" t="str">
        <f>AK106</f>
        <v>Transmission Planning</v>
      </c>
      <c r="AL107" s="568"/>
      <c r="AM107" s="750">
        <v>28400</v>
      </c>
    </row>
    <row r="108" spans="16:39" ht="13.2" customHeight="1">
      <c r="AG108" s="549">
        <f t="shared" si="13"/>
        <v>7</v>
      </c>
      <c r="AI108" s="587" t="s">
        <v>1023</v>
      </c>
      <c r="AK108" s="764" t="s">
        <v>1997</v>
      </c>
      <c r="AM108" s="765">
        <f>VLOOKUP($E$30,'WP FR-16(7)(v) LossRatios'!BE192:BS203,11,FALSE)</f>
        <v>180</v>
      </c>
    </row>
    <row r="109" spans="16:39" ht="13.2" customHeight="1">
      <c r="P109" s="527" t="s">
        <v>281</v>
      </c>
      <c r="R109" s="723"/>
      <c r="S109" s="568"/>
      <c r="T109" s="568"/>
      <c r="U109" s="568"/>
      <c r="AG109" s="549">
        <f t="shared" si="13"/>
        <v>8</v>
      </c>
      <c r="AI109" s="587" t="s">
        <v>1024</v>
      </c>
      <c r="AK109" s="764" t="s">
        <v>1998</v>
      </c>
      <c r="AM109" s="765">
        <f>VLOOKUP($E$30,'WP FR-16(7)(v) LossRatios'!AQ157:BA168,11,FALSE)</f>
        <v>43</v>
      </c>
    </row>
    <row r="110" spans="16:39" ht="13.2" customHeight="1" thickBot="1">
      <c r="AG110" s="549">
        <f t="shared" si="13"/>
        <v>9</v>
      </c>
      <c r="AI110" s="587" t="s">
        <v>1025</v>
      </c>
      <c r="AK110" s="766"/>
      <c r="AM110" s="637">
        <f>AM102-SUM(AM104:AM109)</f>
        <v>784598</v>
      </c>
    </row>
    <row r="111" spans="16:39" ht="13.2" customHeight="1" thickTop="1">
      <c r="AG111" s="549">
        <f t="shared" si="13"/>
        <v>10</v>
      </c>
      <c r="AK111" s="767"/>
      <c r="AM111" s="629"/>
    </row>
    <row r="112" spans="16:39" ht="13.2" customHeight="1">
      <c r="AG112" s="549">
        <f>1+AG111</f>
        <v>11</v>
      </c>
      <c r="AI112" s="768"/>
      <c r="AJ112" s="768"/>
      <c r="AK112" s="769"/>
      <c r="AL112" s="768"/>
      <c r="AM112" s="770"/>
    </row>
    <row r="113" spans="33:43" ht="13.2" customHeight="1">
      <c r="AG113" s="549">
        <f t="shared" si="13"/>
        <v>12</v>
      </c>
      <c r="AK113" s="767"/>
    </row>
    <row r="114" spans="33:43" ht="13.2" customHeight="1">
      <c r="AG114" s="549">
        <f t="shared" si="13"/>
        <v>13</v>
      </c>
      <c r="AI114" s="587" t="s">
        <v>1026</v>
      </c>
      <c r="AK114" s="764" t="s">
        <v>1685</v>
      </c>
      <c r="AM114" s="629">
        <f>AM106</f>
        <v>4800</v>
      </c>
    </row>
    <row r="115" spans="33:43" ht="13.2" customHeight="1">
      <c r="AG115" s="549">
        <f t="shared" si="13"/>
        <v>14</v>
      </c>
      <c r="AH115" s="568"/>
      <c r="AI115" s="584" t="s">
        <v>2156</v>
      </c>
      <c r="AJ115" s="568"/>
      <c r="AK115" s="793" t="s">
        <v>2157</v>
      </c>
      <c r="AL115" s="568"/>
      <c r="AM115" s="716">
        <v>0</v>
      </c>
      <c r="AQ115" s="1445"/>
    </row>
    <row r="116" spans="33:43" ht="13.2" customHeight="1">
      <c r="AG116" s="549">
        <f t="shared" si="13"/>
        <v>15</v>
      </c>
      <c r="AI116" s="587" t="s">
        <v>1028</v>
      </c>
      <c r="AK116" s="764" t="s">
        <v>1997</v>
      </c>
      <c r="AM116" s="771">
        <f>VLOOKUP($E$30,$BE$192:$BS$203,13,FALSE)</f>
        <v>10</v>
      </c>
      <c r="AQ116" s="1445"/>
    </row>
    <row r="117" spans="33:43" ht="13.2" customHeight="1">
      <c r="AG117" s="549">
        <f t="shared" si="13"/>
        <v>16</v>
      </c>
      <c r="AI117" s="587" t="s">
        <v>1029</v>
      </c>
      <c r="AK117" s="764"/>
      <c r="AM117" s="563">
        <f>SUM(AM114:AM116)</f>
        <v>4810</v>
      </c>
    </row>
    <row r="118" spans="33:43" ht="13.2" customHeight="1">
      <c r="AG118" s="549">
        <f t="shared" si="13"/>
        <v>17</v>
      </c>
      <c r="AK118" s="764"/>
      <c r="AM118" s="548"/>
    </row>
    <row r="119" spans="33:43" ht="13.2" customHeight="1" thickBot="1">
      <c r="AG119" s="549">
        <f t="shared" si="13"/>
        <v>18</v>
      </c>
      <c r="AI119" s="587" t="s">
        <v>1030</v>
      </c>
      <c r="AK119" s="764" t="s">
        <v>1686</v>
      </c>
      <c r="AM119" s="637">
        <f>AM102-AM117</f>
        <v>842190</v>
      </c>
    </row>
    <row r="120" spans="33:43" ht="13.2" customHeight="1" thickTop="1">
      <c r="AG120" s="549">
        <f t="shared" si="13"/>
        <v>19</v>
      </c>
      <c r="AI120" s="587"/>
      <c r="AK120" s="764"/>
      <c r="AM120" s="772"/>
    </row>
    <row r="121" spans="33:43" ht="13.2" customHeight="1">
      <c r="AG121" s="549">
        <f t="shared" si="13"/>
        <v>20</v>
      </c>
      <c r="AI121" s="587" t="s">
        <v>1031</v>
      </c>
      <c r="AK121" s="764" t="s">
        <v>1687</v>
      </c>
      <c r="AM121" s="773">
        <f>ROUND(AM117/AM119,9)</f>
        <v>5.7112999999999999E-3</v>
      </c>
    </row>
    <row r="122" spans="33:43" ht="13.2" customHeight="1">
      <c r="AG122" s="549">
        <f t="shared" si="13"/>
        <v>21</v>
      </c>
      <c r="AI122" s="768"/>
      <c r="AJ122" s="768"/>
      <c r="AK122" s="769"/>
      <c r="AL122" s="768"/>
      <c r="AM122" s="770"/>
    </row>
    <row r="123" spans="33:43" ht="13.2" customHeight="1">
      <c r="AG123" s="549">
        <f t="shared" si="13"/>
        <v>22</v>
      </c>
      <c r="AI123" s="587" t="s">
        <v>1032</v>
      </c>
      <c r="AK123" s="764" t="s">
        <v>1033</v>
      </c>
      <c r="AM123" s="629">
        <f>AM119</f>
        <v>842190</v>
      </c>
    </row>
    <row r="124" spans="33:43" ht="13.2" customHeight="1">
      <c r="AG124" s="549">
        <f t="shared" si="13"/>
        <v>23</v>
      </c>
      <c r="AK124" s="764"/>
      <c r="AM124" s="629"/>
    </row>
    <row r="125" spans="33:43" ht="13.2" customHeight="1">
      <c r="AG125" s="549">
        <f t="shared" si="13"/>
        <v>24</v>
      </c>
      <c r="AI125" s="527" t="s">
        <v>1034</v>
      </c>
      <c r="AK125" s="764" t="s">
        <v>1035</v>
      </c>
      <c r="AM125" s="629">
        <f>AM104+AM105</f>
        <v>28979</v>
      </c>
    </row>
    <row r="126" spans="33:43" ht="13.2" customHeight="1">
      <c r="AG126" s="549">
        <f t="shared" si="13"/>
        <v>25</v>
      </c>
      <c r="AI126" s="587" t="s">
        <v>1036</v>
      </c>
      <c r="AK126" s="764" t="s">
        <v>1037</v>
      </c>
      <c r="AM126" s="771">
        <f>AM109</f>
        <v>43</v>
      </c>
    </row>
    <row r="127" spans="33:43" ht="13.2" customHeight="1">
      <c r="AG127" s="549">
        <f t="shared" si="13"/>
        <v>26</v>
      </c>
      <c r="AI127" s="527" t="s">
        <v>1038</v>
      </c>
      <c r="AK127" s="764"/>
      <c r="AM127" s="563">
        <f>SUM(AM125:AM126)</f>
        <v>29022</v>
      </c>
    </row>
    <row r="128" spans="33:43" ht="13.2" customHeight="1">
      <c r="AG128" s="549">
        <f t="shared" si="13"/>
        <v>27</v>
      </c>
      <c r="AK128" s="764"/>
      <c r="AM128" s="629"/>
    </row>
    <row r="129" spans="33:56" ht="13.2" customHeight="1">
      <c r="AG129" s="549">
        <f t="shared" si="13"/>
        <v>28</v>
      </c>
      <c r="AI129" s="587" t="s">
        <v>1039</v>
      </c>
      <c r="AK129" s="764" t="s">
        <v>1027</v>
      </c>
      <c r="AM129" s="629">
        <f>AM107</f>
        <v>28400</v>
      </c>
    </row>
    <row r="130" spans="33:56" ht="13.2" customHeight="1">
      <c r="AG130" s="549">
        <f t="shared" si="13"/>
        <v>29</v>
      </c>
      <c r="AI130" s="587" t="s">
        <v>1040</v>
      </c>
      <c r="AK130" s="764" t="s">
        <v>1997</v>
      </c>
      <c r="AM130" s="771">
        <f>VLOOKUP($E$30,'WP FR-16(7)(v) LossRatios'!$BE$192:$BS$203,15,FALSE)</f>
        <v>170</v>
      </c>
    </row>
    <row r="131" spans="33:56" ht="13.2" customHeight="1">
      <c r="AG131" s="549">
        <f t="shared" si="13"/>
        <v>30</v>
      </c>
      <c r="AI131" s="587" t="s">
        <v>1041</v>
      </c>
      <c r="AK131" s="764"/>
      <c r="AM131" s="563">
        <f>SUM(AM129:AM130)</f>
        <v>28570</v>
      </c>
    </row>
    <row r="132" spans="33:56" ht="13.2" customHeight="1">
      <c r="AG132" s="549">
        <f t="shared" si="13"/>
        <v>31</v>
      </c>
      <c r="AK132" s="764"/>
      <c r="AM132" s="629"/>
    </row>
    <row r="133" spans="33:56" ht="13.2" customHeight="1" thickBot="1">
      <c r="AG133" s="549">
        <f t="shared" si="13"/>
        <v>32</v>
      </c>
      <c r="AI133" s="587" t="s">
        <v>1042</v>
      </c>
      <c r="AK133" s="764" t="s">
        <v>1688</v>
      </c>
      <c r="AM133" s="637">
        <f>AM123-AM127-AM131</f>
        <v>784598</v>
      </c>
    </row>
    <row r="134" spans="33:56" ht="13.2" customHeight="1" thickTop="1">
      <c r="AG134" s="549">
        <f t="shared" si="13"/>
        <v>33</v>
      </c>
      <c r="AK134" s="764"/>
      <c r="AM134" s="629"/>
    </row>
    <row r="135" spans="33:56" ht="13.2" customHeight="1">
      <c r="AG135" s="549">
        <f t="shared" si="13"/>
        <v>34</v>
      </c>
      <c r="AI135" s="587" t="s">
        <v>1043</v>
      </c>
      <c r="AK135" s="764" t="s">
        <v>1689</v>
      </c>
      <c r="AM135" s="774">
        <f>AM131/AM133</f>
        <v>3.6413551908110908E-2</v>
      </c>
    </row>
    <row r="136" spans="33:56" ht="13.2" customHeight="1">
      <c r="AG136" s="549">
        <f t="shared" si="13"/>
        <v>35</v>
      </c>
      <c r="AI136" s="768"/>
      <c r="AJ136" s="768"/>
      <c r="AK136" s="775"/>
      <c r="AL136" s="768"/>
      <c r="AM136" s="770"/>
    </row>
    <row r="137" spans="33:56" ht="13.2" customHeight="1">
      <c r="AG137" s="549">
        <f t="shared" si="13"/>
        <v>36</v>
      </c>
      <c r="AI137" s="587"/>
      <c r="AK137" s="589"/>
      <c r="AL137" s="589"/>
      <c r="AM137" s="629"/>
    </row>
    <row r="138" spans="33:56" ht="13.2" customHeight="1">
      <c r="AG138" s="549">
        <f t="shared" si="13"/>
        <v>37</v>
      </c>
      <c r="AI138" s="587" t="s">
        <v>1044</v>
      </c>
      <c r="AK138" s="764" t="s">
        <v>1045</v>
      </c>
      <c r="AL138" s="774"/>
      <c r="AM138" s="776">
        <f>ROUND(AM121+(AM121*AM135)+AM135,10)</f>
        <v>4.2332820600000001E-2</v>
      </c>
    </row>
    <row r="139" spans="33:56" ht="13.2" customHeight="1">
      <c r="AG139" s="547"/>
      <c r="AI139" s="587"/>
      <c r="AK139" s="587"/>
      <c r="AL139" s="774"/>
      <c r="AM139" s="776"/>
    </row>
    <row r="140" spans="33:56" ht="13.2" customHeight="1">
      <c r="AO140" s="853" t="str">
        <f>A1</f>
        <v>DUKE ENERGY KENTUCKY, INC.</v>
      </c>
      <c r="AS140" s="528"/>
      <c r="AX140" s="568"/>
      <c r="AY140" s="568"/>
      <c r="AZ140" s="568"/>
      <c r="BA140" s="1041" t="str">
        <f>I1</f>
        <v xml:space="preserve">Work Paper FR-16(7)(v) </v>
      </c>
      <c r="BB140" s="568"/>
    </row>
    <row r="141" spans="33:56" ht="13.2" customHeight="1">
      <c r="AO141" s="853" t="str">
        <f>coss_type</f>
        <v xml:space="preserve">ELECTRIC COST OF SERVICE STUDY </v>
      </c>
      <c r="AS141" s="528"/>
      <c r="AX141" s="568"/>
      <c r="AY141" s="568"/>
      <c r="AZ141" s="568"/>
      <c r="BA141" s="1041" t="str">
        <f>I2</f>
        <v>Witness Responsible:</v>
      </c>
      <c r="BB141" s="568"/>
    </row>
    <row r="142" spans="33:56" ht="13.2" customHeight="1">
      <c r="AO142" s="853" t="str">
        <f>case_name</f>
        <v>CASE NO: 2017-00321</v>
      </c>
      <c r="AX142" s="568"/>
      <c r="AY142" s="568"/>
      <c r="AZ142" s="568"/>
      <c r="BA142" s="1041" t="str">
        <f>I3</f>
        <v>James E. Ziolkowski</v>
      </c>
      <c r="BB142" s="568"/>
      <c r="BD142" s="570"/>
    </row>
    <row r="143" spans="33:56" ht="13.2" customHeight="1">
      <c r="AO143" s="853" t="str">
        <f>alloc_factors</f>
        <v>ALLOCATION FACTORS FOR COST OF SERVICE STUDY</v>
      </c>
      <c r="AX143" s="568"/>
      <c r="AY143" s="568"/>
      <c r="AZ143" s="568"/>
      <c r="BA143" s="1034" t="s">
        <v>1338</v>
      </c>
      <c r="BB143" s="568"/>
      <c r="BD143" s="570"/>
    </row>
    <row r="144" spans="33:56" ht="13.2" customHeight="1">
      <c r="AO144" s="853" t="str">
        <f>A5</f>
        <v>TWELVE MONTHS ENDING DECEMBER 31, 2018</v>
      </c>
      <c r="AX144" s="568"/>
      <c r="AY144" s="568"/>
      <c r="AZ144" s="568"/>
      <c r="BA144" s="568"/>
      <c r="BB144" s="568"/>
      <c r="BD144" s="548"/>
    </row>
    <row r="145" spans="15:56" ht="13.2" customHeight="1">
      <c r="AO145" s="586"/>
      <c r="AX145" s="568"/>
      <c r="AY145" s="568"/>
      <c r="AZ145" s="568"/>
      <c r="BA145" s="568"/>
      <c r="BB145" s="568"/>
      <c r="BD145" s="568"/>
    </row>
    <row r="146" spans="15:56" ht="13.2" customHeight="1">
      <c r="O146" s="568"/>
      <c r="AO146" s="1054" t="s">
        <v>1046</v>
      </c>
      <c r="AP146" s="568"/>
      <c r="AQ146" s="568"/>
      <c r="AR146" s="568"/>
      <c r="AS146" s="568"/>
      <c r="AT146" s="568"/>
      <c r="AU146" s="568"/>
      <c r="AV146" s="568"/>
      <c r="AW146" s="568"/>
      <c r="AX146" s="568"/>
      <c r="AY146" s="568"/>
      <c r="AZ146" s="568"/>
      <c r="BA146" s="568"/>
      <c r="BB146" s="568"/>
      <c r="BC146" s="584" t="s">
        <v>281</v>
      </c>
      <c r="BD146" s="568"/>
    </row>
    <row r="147" spans="15:56" ht="13.2" customHeight="1">
      <c r="O147" s="568"/>
      <c r="AO147" s="532"/>
      <c r="AP147" s="568"/>
      <c r="AQ147" s="568"/>
      <c r="AR147" s="568"/>
      <c r="AS147" s="568"/>
      <c r="AT147" s="568"/>
      <c r="AU147" s="568"/>
      <c r="AV147" s="568"/>
      <c r="AW147" s="568"/>
      <c r="AX147" s="568"/>
      <c r="AY147" s="568"/>
      <c r="AZ147" s="568"/>
      <c r="BA147" s="568"/>
      <c r="BB147" s="568"/>
      <c r="BC147" s="584"/>
      <c r="BD147" s="568"/>
    </row>
    <row r="148" spans="15:56" ht="13.2" customHeight="1">
      <c r="O148" s="568"/>
      <c r="AO148" s="532"/>
      <c r="AP148" s="568"/>
      <c r="AQ148" s="568"/>
      <c r="AR148" s="568"/>
      <c r="AS148" s="568"/>
      <c r="AT148" s="568"/>
      <c r="AU148" s="568"/>
      <c r="AV148" s="568"/>
      <c r="AW148" s="705"/>
      <c r="AX148" s="705"/>
      <c r="AY148" s="714" t="s">
        <v>904</v>
      </c>
      <c r="AZ148" s="714"/>
      <c r="BA148" s="714"/>
      <c r="BB148" s="568"/>
      <c r="BC148" s="584"/>
      <c r="BD148" s="568"/>
    </row>
    <row r="149" spans="15:56" ht="13.2" customHeight="1">
      <c r="O149" s="568"/>
      <c r="AP149" s="568"/>
      <c r="AQ149" s="568"/>
      <c r="AR149" s="568"/>
      <c r="AS149" s="568"/>
      <c r="AT149" s="568"/>
      <c r="AU149" s="568"/>
      <c r="AV149" s="568"/>
      <c r="AW149" s="568"/>
      <c r="AY149" s="589" t="s">
        <v>905</v>
      </c>
      <c r="AZ149" s="568"/>
      <c r="BA149" s="589" t="s">
        <v>906</v>
      </c>
      <c r="BB149" s="568"/>
      <c r="BC149" s="584" t="s">
        <v>281</v>
      </c>
      <c r="BD149" s="568"/>
    </row>
    <row r="150" spans="15:56" ht="13.2" customHeight="1">
      <c r="O150" s="568"/>
      <c r="AO150" s="568"/>
      <c r="AP150" s="568"/>
      <c r="AQ150" s="568"/>
      <c r="AR150" s="568"/>
      <c r="AS150" s="568"/>
      <c r="AT150" s="568"/>
      <c r="AU150" s="568"/>
      <c r="AV150" s="568"/>
      <c r="AY150" s="539" t="s">
        <v>908</v>
      </c>
      <c r="AZ150" s="568"/>
      <c r="BA150" s="539" t="s">
        <v>909</v>
      </c>
      <c r="BB150" s="568"/>
      <c r="BC150" s="568"/>
      <c r="BD150" s="568"/>
    </row>
    <row r="151" spans="15:56" ht="13.2" customHeight="1">
      <c r="O151" s="568"/>
      <c r="Q151" s="570"/>
      <c r="AO151" s="568"/>
      <c r="AP151" s="568"/>
      <c r="AQ151" s="568"/>
      <c r="AR151" s="568"/>
      <c r="AS151" s="568"/>
      <c r="AT151" s="568"/>
      <c r="AU151" s="661" t="s">
        <v>1047</v>
      </c>
      <c r="AV151" s="568"/>
      <c r="AW151" s="539" t="s">
        <v>817</v>
      </c>
      <c r="AY151" s="539" t="s">
        <v>912</v>
      </c>
      <c r="AZ151" s="568"/>
      <c r="BA151" s="539" t="s">
        <v>913</v>
      </c>
      <c r="BB151" s="568"/>
      <c r="BC151" s="568"/>
      <c r="BD151" s="568"/>
    </row>
    <row r="152" spans="15:56" ht="13.2" customHeight="1">
      <c r="O152" s="568"/>
      <c r="Q152" s="570"/>
      <c r="AO152" s="568"/>
      <c r="AP152" s="568"/>
      <c r="AQ152" s="568"/>
      <c r="AR152" s="568"/>
      <c r="AS152" s="568"/>
      <c r="AT152" s="568"/>
      <c r="AU152" s="661" t="s">
        <v>183</v>
      </c>
      <c r="AV152" s="568"/>
      <c r="AW152" s="539" t="s">
        <v>916</v>
      </c>
      <c r="AY152" s="539" t="s">
        <v>914</v>
      </c>
      <c r="AZ152" s="539"/>
      <c r="BA152" s="539" t="s">
        <v>917</v>
      </c>
      <c r="BB152" s="568"/>
      <c r="BC152" s="568"/>
      <c r="BD152" s="568"/>
    </row>
    <row r="153" spans="15:56" ht="13.2" customHeight="1">
      <c r="O153" s="568"/>
      <c r="Q153" s="642"/>
      <c r="AO153" s="661" t="s">
        <v>480</v>
      </c>
      <c r="AP153" s="568"/>
      <c r="AQ153" s="568"/>
      <c r="AR153" s="568"/>
      <c r="AS153" s="721" t="s">
        <v>920</v>
      </c>
      <c r="AT153" s="568"/>
      <c r="AU153" s="721" t="s">
        <v>921</v>
      </c>
      <c r="AV153" s="568"/>
      <c r="AW153" s="642" t="s">
        <v>1048</v>
      </c>
      <c r="AY153" s="642" t="s">
        <v>1049</v>
      </c>
      <c r="AZ153" s="642"/>
      <c r="BA153" s="642" t="s">
        <v>1050</v>
      </c>
      <c r="BB153" s="568"/>
      <c r="BC153" s="568"/>
      <c r="BD153" s="568"/>
    </row>
    <row r="154" spans="15:56" ht="13.2" customHeight="1">
      <c r="O154" s="568"/>
      <c r="Q154" s="642"/>
      <c r="AO154" s="661" t="s">
        <v>481</v>
      </c>
      <c r="AP154" s="568"/>
      <c r="AQ154" s="661" t="s">
        <v>951</v>
      </c>
      <c r="AR154" s="568"/>
      <c r="AS154" s="662" t="s">
        <v>434</v>
      </c>
      <c r="AT154" s="568"/>
      <c r="AU154" s="662" t="s">
        <v>435</v>
      </c>
      <c r="AV154" s="568"/>
      <c r="AW154" s="662" t="s">
        <v>436</v>
      </c>
      <c r="AX154" s="568"/>
      <c r="AY154" s="662" t="s">
        <v>437</v>
      </c>
      <c r="AZ154" s="662"/>
      <c r="BA154" s="662" t="s">
        <v>1051</v>
      </c>
      <c r="BB154" s="568"/>
      <c r="BC154" s="568"/>
      <c r="BD154" s="568"/>
    </row>
    <row r="155" spans="15:56" ht="13.2" customHeight="1">
      <c r="O155" s="568"/>
      <c r="Q155" s="549"/>
      <c r="AO155" s="596"/>
      <c r="AP155" s="568"/>
      <c r="AQ155" s="596"/>
      <c r="AR155" s="568"/>
      <c r="AS155" s="597" t="s">
        <v>281</v>
      </c>
      <c r="AT155" s="568"/>
      <c r="AU155" s="597"/>
      <c r="AV155" s="568"/>
      <c r="AX155" s="568"/>
      <c r="AY155" s="539" t="s">
        <v>281</v>
      </c>
      <c r="AZ155" s="539"/>
      <c r="BA155" s="539" t="s">
        <v>281</v>
      </c>
      <c r="BB155" s="568"/>
      <c r="BC155" s="568"/>
      <c r="BD155" s="568"/>
    </row>
    <row r="156" spans="15:56" ht="13.2" customHeight="1">
      <c r="O156" s="640"/>
      <c r="Q156" s="570"/>
      <c r="AO156" s="568"/>
      <c r="AP156" s="568"/>
      <c r="AQ156" s="568"/>
      <c r="AR156" s="568"/>
      <c r="AS156" s="568"/>
      <c r="AT156" s="568"/>
      <c r="AU156" s="568"/>
      <c r="AV156" s="568"/>
      <c r="AW156" s="568"/>
      <c r="AX156" s="568"/>
      <c r="AY156" s="777" t="s">
        <v>281</v>
      </c>
      <c r="AZ156" s="568"/>
      <c r="BA156" s="568"/>
      <c r="BB156" s="568"/>
      <c r="BC156" s="778"/>
      <c r="BD156" s="568"/>
    </row>
    <row r="157" spans="15:56" ht="13.2" customHeight="1">
      <c r="O157" s="781"/>
      <c r="Q157" s="570"/>
      <c r="AO157" s="661">
        <v>1</v>
      </c>
      <c r="AP157" s="568"/>
      <c r="AQ157" s="758" t="str">
        <f t="shared" ref="AQ157:AQ168" si="14">C16</f>
        <v>Jan 2016</v>
      </c>
      <c r="AR157" s="746"/>
      <c r="AS157" s="712">
        <f>'WP FR-16(7)(v) RS - KW'!C20</f>
        <v>744</v>
      </c>
      <c r="AT157" s="780"/>
      <c r="AU157" s="765">
        <f>'WP FR-16(7)(v) KWH'!B$22</f>
        <v>187678</v>
      </c>
      <c r="AV157" s="780"/>
      <c r="AW157" s="781">
        <f t="shared" ref="AW157:AW168" si="15">IF(OR(AU157=0,AU157=""),"",ROUND(AU157/AS157,0))</f>
        <v>252</v>
      </c>
      <c r="AX157" s="780"/>
      <c r="AY157" s="744">
        <f>'WP FR-16(7)(v) DS Sec - KW'!G58</f>
        <v>0.65201100000000001</v>
      </c>
      <c r="AZ157" s="780"/>
      <c r="BA157" s="777">
        <f t="shared" ref="BA157:BA168" si="16">IF(OR(AW157=0,AW157=""),"",ROUND(AW157/AY157,0))</f>
        <v>386</v>
      </c>
      <c r="BB157" s="568"/>
      <c r="BC157" s="568"/>
      <c r="BD157" s="568"/>
    </row>
    <row r="158" spans="15:56" ht="13.2" customHeight="1">
      <c r="O158" s="568"/>
      <c r="Q158" s="570"/>
      <c r="AO158" s="661">
        <f t="shared" ref="AO158:AO169" si="17">1+AO157</f>
        <v>2</v>
      </c>
      <c r="AP158" s="568"/>
      <c r="AQ158" s="758" t="str">
        <f t="shared" si="14"/>
        <v>Feb</v>
      </c>
      <c r="AR158" s="746"/>
      <c r="AS158" s="712">
        <f>24*28</f>
        <v>672</v>
      </c>
      <c r="AT158" s="780"/>
      <c r="AU158" s="765">
        <f>'WP FR-16(7)(v) KWH'!C$22</f>
        <v>117804</v>
      </c>
      <c r="AV158" s="780"/>
      <c r="AW158" s="781">
        <f t="shared" si="15"/>
        <v>175</v>
      </c>
      <c r="AX158" s="780"/>
      <c r="AY158" s="744">
        <f>'WP FR-16(7)(v) DS Sec - KW'!G59</f>
        <v>0.65894200000000003</v>
      </c>
      <c r="AZ158" s="780"/>
      <c r="BA158" s="777">
        <f t="shared" si="16"/>
        <v>266</v>
      </c>
      <c r="BB158" s="568"/>
      <c r="BC158" s="568"/>
      <c r="BD158" s="568"/>
    </row>
    <row r="159" spans="15:56" ht="13.2" customHeight="1">
      <c r="O159" s="568"/>
      <c r="Q159" s="570"/>
      <c r="AO159" s="661">
        <f t="shared" si="17"/>
        <v>3</v>
      </c>
      <c r="AP159" s="568"/>
      <c r="AQ159" s="758" t="str">
        <f t="shared" si="14"/>
        <v>Mar</v>
      </c>
      <c r="AR159" s="746"/>
      <c r="AS159" s="712">
        <f>'WP FR-16(7)(v) RS - KW'!C22</f>
        <v>744</v>
      </c>
      <c r="AT159" s="780"/>
      <c r="AU159" s="765">
        <f>'WP FR-16(7)(v) KWH'!D$22</f>
        <v>38633</v>
      </c>
      <c r="AV159" s="780"/>
      <c r="AW159" s="777">
        <f t="shared" si="15"/>
        <v>52</v>
      </c>
      <c r="AX159" s="780"/>
      <c r="AY159" s="744">
        <f>'WP FR-16(7)(v) DS Sec - KW'!G60</f>
        <v>0.59493099999999999</v>
      </c>
      <c r="AZ159" s="780"/>
      <c r="BA159" s="777">
        <f t="shared" si="16"/>
        <v>87</v>
      </c>
      <c r="BB159" s="780"/>
      <c r="BC159" s="568"/>
      <c r="BD159" s="568"/>
    </row>
    <row r="160" spans="15:56" ht="13.2" customHeight="1">
      <c r="O160" s="568"/>
      <c r="Q160" s="570"/>
      <c r="AO160" s="661">
        <f t="shared" si="17"/>
        <v>4</v>
      </c>
      <c r="AP160" s="568"/>
      <c r="AQ160" s="758" t="str">
        <f t="shared" si="14"/>
        <v>Apr</v>
      </c>
      <c r="AR160" s="746"/>
      <c r="AS160" s="712">
        <f>'WP FR-16(7)(v) RS - KW'!C23</f>
        <v>720</v>
      </c>
      <c r="AT160" s="780"/>
      <c r="AU160" s="765">
        <f>'WP FR-16(7)(v) KWH'!E$22</f>
        <v>29738</v>
      </c>
      <c r="AV160" s="780"/>
      <c r="AW160" s="777">
        <f t="shared" si="15"/>
        <v>41</v>
      </c>
      <c r="AX160" s="780"/>
      <c r="AY160" s="744">
        <f>'WP FR-16(7)(v) DS Sec - KW'!G61</f>
        <v>0.76293699999999998</v>
      </c>
      <c r="AZ160" s="780"/>
      <c r="BA160" s="777">
        <f t="shared" si="16"/>
        <v>54</v>
      </c>
      <c r="BB160" s="780"/>
      <c r="BC160" s="568"/>
      <c r="BD160" s="568"/>
    </row>
    <row r="161" spans="15:70" ht="13.2" customHeight="1">
      <c r="O161" s="568"/>
      <c r="Q161" s="570"/>
      <c r="AO161" s="661">
        <f t="shared" si="17"/>
        <v>5</v>
      </c>
      <c r="AP161" s="568"/>
      <c r="AQ161" s="758" t="str">
        <f t="shared" si="14"/>
        <v>May</v>
      </c>
      <c r="AR161" s="746"/>
      <c r="AS161" s="712">
        <f>'WP FR-16(7)(v) RS - KW'!C24</f>
        <v>744</v>
      </c>
      <c r="AT161" s="780"/>
      <c r="AU161" s="765">
        <f>'WP FR-16(7)(v) KWH'!F$22</f>
        <v>27038</v>
      </c>
      <c r="AV161" s="780"/>
      <c r="AW161" s="777">
        <f t="shared" si="15"/>
        <v>36</v>
      </c>
      <c r="AX161" s="780"/>
      <c r="AY161" s="744">
        <f>'WP FR-16(7)(v) DS Sec - KW'!G62</f>
        <v>0.73686000000000007</v>
      </c>
      <c r="AZ161" s="780"/>
      <c r="BA161" s="777">
        <f t="shared" si="16"/>
        <v>49</v>
      </c>
      <c r="BB161" s="780"/>
      <c r="BC161" s="568"/>
      <c r="BD161" s="568"/>
    </row>
    <row r="162" spans="15:70" ht="13.2" customHeight="1">
      <c r="O162" s="568"/>
      <c r="Q162" s="570"/>
      <c r="AO162" s="661">
        <f t="shared" si="17"/>
        <v>6</v>
      </c>
      <c r="AP162" s="568"/>
      <c r="AQ162" s="758" t="str">
        <f t="shared" si="14"/>
        <v>Jun</v>
      </c>
      <c r="AR162" s="746"/>
      <c r="AS162" s="712">
        <f>'WP FR-16(7)(v) RS - KW'!C25</f>
        <v>720</v>
      </c>
      <c r="AT162" s="780"/>
      <c r="AU162" s="765">
        <f>'WP FR-16(7)(v) KWH'!G$22</f>
        <v>27038</v>
      </c>
      <c r="AV162" s="780"/>
      <c r="AW162" s="777">
        <f t="shared" si="15"/>
        <v>38</v>
      </c>
      <c r="AX162" s="780"/>
      <c r="AY162" s="744">
        <f>'WP FR-16(7)(v) DS Sec - KW'!G63</f>
        <v>0.71407900000000002</v>
      </c>
      <c r="AZ162" s="780"/>
      <c r="BA162" s="777">
        <f t="shared" si="16"/>
        <v>53</v>
      </c>
      <c r="BB162" s="780"/>
      <c r="BC162" s="568"/>
      <c r="BD162" s="568"/>
    </row>
    <row r="163" spans="15:70" ht="13.2" customHeight="1">
      <c r="O163" s="568"/>
      <c r="AO163" s="661">
        <f t="shared" si="17"/>
        <v>7</v>
      </c>
      <c r="AP163" s="568"/>
      <c r="AQ163" s="758" t="str">
        <f t="shared" si="14"/>
        <v>Jul</v>
      </c>
      <c r="AR163" s="746"/>
      <c r="AS163" s="712">
        <f>'WP FR-16(7)(v) RS - KW'!C26</f>
        <v>744</v>
      </c>
      <c r="AT163" s="780"/>
      <c r="AU163" s="765">
        <f>'WP FR-16(7)(v) KWH'!H$22</f>
        <v>27038</v>
      </c>
      <c r="AV163" s="780"/>
      <c r="AW163" s="777">
        <f t="shared" si="15"/>
        <v>36</v>
      </c>
      <c r="AX163" s="780"/>
      <c r="AY163" s="744">
        <f>'WP FR-16(7)(v) DS Sec - KW'!G64</f>
        <v>0.83778263031</v>
      </c>
      <c r="AZ163" s="780"/>
      <c r="BA163" s="777">
        <f t="shared" si="16"/>
        <v>43</v>
      </c>
      <c r="BB163" s="780"/>
      <c r="BC163" s="568"/>
      <c r="BD163" s="568"/>
    </row>
    <row r="164" spans="15:70" ht="13.2" customHeight="1">
      <c r="O164" s="568"/>
      <c r="AO164" s="661">
        <f t="shared" si="17"/>
        <v>8</v>
      </c>
      <c r="AP164" s="568"/>
      <c r="AQ164" s="758" t="str">
        <f t="shared" si="14"/>
        <v>Aug</v>
      </c>
      <c r="AR164" s="746"/>
      <c r="AS164" s="712">
        <f>'WP FR-16(7)(v) RS - KW'!C27</f>
        <v>744</v>
      </c>
      <c r="AT164" s="780"/>
      <c r="AU164" s="765">
        <f>'WP FR-16(7)(v) KWH'!I$22</f>
        <v>130239</v>
      </c>
      <c r="AV164" s="780"/>
      <c r="AW164" s="777">
        <f t="shared" si="15"/>
        <v>175</v>
      </c>
      <c r="AX164" s="780"/>
      <c r="AY164" s="744">
        <f>'WP FR-16(7)(v) DS Sec - KW'!G65</f>
        <v>0.78099541178999998</v>
      </c>
      <c r="AZ164" s="780"/>
      <c r="BA164" s="777">
        <f t="shared" si="16"/>
        <v>224</v>
      </c>
      <c r="BB164" s="780"/>
      <c r="BC164" s="568"/>
      <c r="BD164" s="568"/>
    </row>
    <row r="165" spans="15:70" ht="13.2" customHeight="1">
      <c r="O165" s="568"/>
      <c r="AO165" s="661">
        <f t="shared" si="17"/>
        <v>9</v>
      </c>
      <c r="AP165" s="568"/>
      <c r="AQ165" s="758" t="str">
        <f t="shared" si="14"/>
        <v>Sep</v>
      </c>
      <c r="AR165" s="746"/>
      <c r="AS165" s="712">
        <f>'WP FR-16(7)(v) RS - KW'!C28</f>
        <v>720</v>
      </c>
      <c r="AT165" s="780"/>
      <c r="AU165" s="765">
        <f>'WP FR-16(7)(v) KWH'!J$22</f>
        <v>50049</v>
      </c>
      <c r="AV165" s="780"/>
      <c r="AW165" s="777">
        <f t="shared" si="15"/>
        <v>70</v>
      </c>
      <c r="AX165" s="780"/>
      <c r="AY165" s="744">
        <f>'WP FR-16(7)(v) DS Sec - KW'!G66</f>
        <v>0.83093971229999997</v>
      </c>
      <c r="AZ165" s="780"/>
      <c r="BA165" s="777">
        <f t="shared" si="16"/>
        <v>84</v>
      </c>
      <c r="BB165" s="780"/>
      <c r="BC165" s="568"/>
      <c r="BD165" s="568"/>
    </row>
    <row r="166" spans="15:70" ht="13.2" customHeight="1">
      <c r="O166" s="568"/>
      <c r="AO166" s="661">
        <f t="shared" si="17"/>
        <v>10</v>
      </c>
      <c r="AP166" s="568"/>
      <c r="AQ166" s="758" t="str">
        <f t="shared" si="14"/>
        <v>Oct</v>
      </c>
      <c r="AR166" s="746"/>
      <c r="AS166" s="712">
        <f>'WP FR-16(7)(v) RS - KW'!C29</f>
        <v>744</v>
      </c>
      <c r="AT166" s="780"/>
      <c r="AU166" s="765">
        <f>'WP FR-16(7)(v) KWH'!K$22</f>
        <v>49225</v>
      </c>
      <c r="AV166" s="780"/>
      <c r="AW166" s="777">
        <f t="shared" si="15"/>
        <v>66</v>
      </c>
      <c r="AX166" s="780"/>
      <c r="AY166" s="744">
        <f>'WP FR-16(7)(v) DS Sec - KW'!G67</f>
        <v>0.76356752412999995</v>
      </c>
      <c r="AZ166" s="780"/>
      <c r="BA166" s="777">
        <f t="shared" si="16"/>
        <v>86</v>
      </c>
      <c r="BB166" s="780"/>
      <c r="BC166" s="568"/>
      <c r="BD166" s="568"/>
    </row>
    <row r="167" spans="15:70" ht="13.2" customHeight="1">
      <c r="O167" s="568"/>
      <c r="AO167" s="661">
        <f t="shared" si="17"/>
        <v>11</v>
      </c>
      <c r="AP167" s="568"/>
      <c r="AQ167" s="758" t="str">
        <f t="shared" si="14"/>
        <v>Nov</v>
      </c>
      <c r="AR167" s="746"/>
      <c r="AS167" s="712">
        <f>'WP FR-16(7)(v) RS - KW'!C30</f>
        <v>720</v>
      </c>
      <c r="AT167" s="780"/>
      <c r="AU167" s="765">
        <f>'WP FR-16(7)(v) KWH'!L$22</f>
        <v>38447</v>
      </c>
      <c r="AV167" s="780"/>
      <c r="AW167" s="777">
        <f t="shared" si="15"/>
        <v>53</v>
      </c>
      <c r="AX167" s="780"/>
      <c r="AY167" s="744">
        <f>'WP FR-16(7)(v) DS Sec - KW'!G68</f>
        <v>0.65562579486999994</v>
      </c>
      <c r="AZ167" s="780"/>
      <c r="BA167" s="777">
        <f t="shared" si="16"/>
        <v>81</v>
      </c>
      <c r="BB167" s="780"/>
      <c r="BC167" s="568"/>
      <c r="BD167" s="568"/>
    </row>
    <row r="168" spans="15:70" ht="13.2" customHeight="1">
      <c r="O168" s="568"/>
      <c r="AO168" s="661">
        <f t="shared" si="17"/>
        <v>12</v>
      </c>
      <c r="AP168" s="568"/>
      <c r="AQ168" s="758" t="str">
        <f t="shared" si="14"/>
        <v>Dec</v>
      </c>
      <c r="AR168" s="746"/>
      <c r="AS168" s="712">
        <f>'WP FR-16(7)(v) RS - KW'!C31</f>
        <v>744</v>
      </c>
      <c r="AT168" s="780"/>
      <c r="AU168" s="782">
        <f>'WP FR-16(7)(v) KWH'!M$22</f>
        <v>34154</v>
      </c>
      <c r="AV168" s="780"/>
      <c r="AW168" s="783">
        <f t="shared" si="15"/>
        <v>46</v>
      </c>
      <c r="AX168" s="780"/>
      <c r="AY168" s="784">
        <f>'WP FR-16(7)(v) DS Sec - KW'!G69</f>
        <v>0.75909415616000009</v>
      </c>
      <c r="AZ168" s="780"/>
      <c r="BA168" s="783">
        <f t="shared" si="16"/>
        <v>61</v>
      </c>
      <c r="BB168" s="780"/>
      <c r="BC168" s="568"/>
      <c r="BD168" s="568"/>
    </row>
    <row r="169" spans="15:70" ht="13.2" customHeight="1">
      <c r="O169" s="568"/>
      <c r="AO169" s="661">
        <f t="shared" si="17"/>
        <v>13</v>
      </c>
      <c r="AP169" s="568"/>
      <c r="AQ169" s="568"/>
      <c r="AR169" s="568"/>
      <c r="AS169" s="785"/>
      <c r="AT169" s="785"/>
      <c r="AU169" s="777">
        <f>SUM(AU157:AU168)</f>
        <v>757081</v>
      </c>
      <c r="AV169" s="785"/>
      <c r="AW169" s="777">
        <f>SUM(AW157:AW168)</f>
        <v>1040</v>
      </c>
      <c r="AX169" s="785"/>
      <c r="AY169" s="786"/>
      <c r="AZ169" s="785"/>
      <c r="BA169" s="777">
        <f>SUM(BA157:BA168)</f>
        <v>1474</v>
      </c>
      <c r="BB169" s="785"/>
      <c r="BC169" s="568"/>
      <c r="BD169" s="568"/>
    </row>
    <row r="170" spans="15:70" ht="13.2" customHeight="1">
      <c r="O170" s="568"/>
      <c r="AO170" s="712"/>
      <c r="AP170" s="568"/>
      <c r="AQ170" s="568"/>
      <c r="AR170" s="568"/>
      <c r="AS170" s="568"/>
      <c r="AT170" s="568"/>
      <c r="AU170" s="568"/>
      <c r="AV170" s="568"/>
      <c r="AW170" s="716"/>
      <c r="AX170" s="568"/>
      <c r="AY170" s="787"/>
      <c r="AZ170" s="568"/>
      <c r="BA170" s="716"/>
      <c r="BB170" s="568"/>
      <c r="BC170" s="568"/>
      <c r="BD170" s="568"/>
    </row>
    <row r="171" spans="15:70" ht="13.2" customHeight="1">
      <c r="O171" s="568"/>
      <c r="AO171" s="712"/>
      <c r="AP171" s="568"/>
      <c r="AQ171" s="584" t="s">
        <v>1999</v>
      </c>
      <c r="AR171" s="568"/>
      <c r="AS171" s="568"/>
      <c r="AT171" s="568"/>
      <c r="AU171" s="568"/>
      <c r="AV171" s="568"/>
      <c r="AW171" s="716"/>
      <c r="AX171" s="568"/>
      <c r="AY171" s="787"/>
      <c r="AZ171" s="568"/>
      <c r="BA171" s="716"/>
      <c r="BB171" s="568"/>
      <c r="BC171" s="568"/>
      <c r="BD171" s="568"/>
    </row>
    <row r="172" spans="15:70" ht="13.2" customHeight="1">
      <c r="O172" s="568"/>
      <c r="AO172" s="712"/>
      <c r="AP172" s="568"/>
      <c r="AQ172" s="584" t="s">
        <v>2000</v>
      </c>
      <c r="AR172" s="568"/>
      <c r="AS172" s="568"/>
      <c r="AT172" s="568"/>
      <c r="AU172" s="527" t="s">
        <v>1052</v>
      </c>
      <c r="AV172" s="568"/>
      <c r="AW172" s="716"/>
      <c r="AX172" s="568"/>
      <c r="AY172" s="787"/>
      <c r="AZ172" s="568"/>
      <c r="BA172" s="716"/>
      <c r="BB172" s="568"/>
      <c r="BC172" s="568"/>
      <c r="BD172" s="568"/>
    </row>
    <row r="173" spans="15:70" ht="13.2" customHeight="1">
      <c r="O173" s="568"/>
      <c r="AO173" s="712"/>
      <c r="AP173" s="568"/>
      <c r="AR173" s="568"/>
      <c r="AS173" s="568"/>
      <c r="AT173" s="568"/>
      <c r="AU173" s="568"/>
      <c r="AV173" s="568"/>
      <c r="AW173" s="716"/>
      <c r="AX173" s="568"/>
      <c r="AY173" s="787"/>
      <c r="AZ173" s="568"/>
      <c r="BA173" s="716"/>
      <c r="BB173" s="568"/>
      <c r="BC173" s="568"/>
      <c r="BD173" s="568"/>
    </row>
    <row r="174" spans="15:70" ht="13.2" customHeight="1">
      <c r="O174" s="716"/>
      <c r="AO174" s="712"/>
      <c r="AP174" s="568"/>
      <c r="AQ174" s="584"/>
      <c r="AR174" s="568"/>
      <c r="AS174" s="568"/>
      <c r="AT174" s="568"/>
      <c r="AU174" s="568"/>
      <c r="AV174" s="568"/>
      <c r="AW174" s="716"/>
      <c r="AX174" s="568"/>
      <c r="AY174" s="787"/>
      <c r="AZ174" s="568"/>
      <c r="BA174" s="716"/>
      <c r="BB174" s="568"/>
      <c r="BC174" s="716"/>
      <c r="BD174" s="568"/>
    </row>
    <row r="175" spans="15:70" ht="13.2" customHeight="1">
      <c r="O175" s="629"/>
      <c r="AO175" s="607"/>
      <c r="BC175" s="853" t="str">
        <f>A1</f>
        <v>DUKE ENERGY KENTUCKY, INC.</v>
      </c>
      <c r="BG175" s="528"/>
      <c r="BQ175" s="1041" t="str">
        <f>I1</f>
        <v xml:space="preserve">Work Paper FR-16(7)(v) </v>
      </c>
      <c r="BR175" s="570"/>
    </row>
    <row r="176" spans="15:70" ht="13.2" customHeight="1">
      <c r="AO176" s="607"/>
      <c r="BC176" s="853" t="str">
        <f>coss_type</f>
        <v xml:space="preserve">ELECTRIC COST OF SERVICE STUDY </v>
      </c>
      <c r="BG176" s="528"/>
      <c r="BQ176" s="1041" t="str">
        <f>I2</f>
        <v>Witness Responsible:</v>
      </c>
      <c r="BR176" s="570"/>
    </row>
    <row r="177" spans="15:71" ht="13.2" customHeight="1">
      <c r="O177" s="629"/>
      <c r="AO177" s="607"/>
      <c r="AW177" s="629"/>
      <c r="BA177" s="629"/>
      <c r="BC177" s="853" t="str">
        <f>case_name</f>
        <v>CASE NO: 2017-00321</v>
      </c>
      <c r="BQ177" s="1041" t="str">
        <f>I3</f>
        <v>James E. Ziolkowski</v>
      </c>
      <c r="BR177" s="570"/>
    </row>
    <row r="178" spans="15:71" ht="13.2" customHeight="1">
      <c r="AO178" s="587"/>
      <c r="BC178" s="853" t="str">
        <f>alloc_factors</f>
        <v>ALLOCATION FACTORS FOR COST OF SERVICE STUDY</v>
      </c>
      <c r="BQ178" s="1034" t="s">
        <v>1339</v>
      </c>
      <c r="BR178" s="570"/>
    </row>
    <row r="179" spans="15:71" ht="13.2" customHeight="1">
      <c r="BC179" s="853" t="str">
        <f>A5</f>
        <v>TWELVE MONTHS ENDING DECEMBER 31, 2018</v>
      </c>
      <c r="BR179" s="548"/>
    </row>
    <row r="180" spans="15:71" ht="13.2" customHeight="1">
      <c r="BC180" s="586"/>
    </row>
    <row r="181" spans="15:71" ht="13.2" customHeight="1">
      <c r="BC181" s="1054" t="s">
        <v>1053</v>
      </c>
      <c r="BQ181" s="587" t="s">
        <v>281</v>
      </c>
    </row>
    <row r="182" spans="15:71" ht="13.2" customHeight="1">
      <c r="BC182" s="532"/>
      <c r="BK182" s="702"/>
      <c r="BL182" s="702"/>
      <c r="BM182" s="627"/>
      <c r="BN182" s="627"/>
      <c r="BO182" s="627"/>
      <c r="BQ182" s="587"/>
    </row>
    <row r="183" spans="15:71" ht="13.2" customHeight="1">
      <c r="BC183" s="532"/>
      <c r="BK183" s="705"/>
      <c r="BL183" s="705"/>
      <c r="BM183" s="714" t="s">
        <v>904</v>
      </c>
      <c r="BN183" s="714"/>
      <c r="BO183" s="714"/>
      <c r="BQ183" s="587"/>
    </row>
    <row r="184" spans="15:71" ht="13.2" customHeight="1">
      <c r="BM184" s="589" t="s">
        <v>905</v>
      </c>
      <c r="BN184" s="568"/>
      <c r="BO184" s="589" t="s">
        <v>906</v>
      </c>
      <c r="BQ184" s="587" t="s">
        <v>281</v>
      </c>
    </row>
    <row r="185" spans="15:71" ht="13.2" customHeight="1">
      <c r="BM185" s="539" t="s">
        <v>908</v>
      </c>
      <c r="BN185" s="568"/>
      <c r="BO185" s="539" t="s">
        <v>909</v>
      </c>
    </row>
    <row r="186" spans="15:71" ht="13.2" customHeight="1">
      <c r="BI186" s="661" t="s">
        <v>1000</v>
      </c>
      <c r="BK186" s="539" t="s">
        <v>817</v>
      </c>
      <c r="BM186" s="539" t="s">
        <v>912</v>
      </c>
      <c r="BN186" s="568"/>
      <c r="BO186" s="539" t="s">
        <v>913</v>
      </c>
      <c r="BQ186" s="747" t="s">
        <v>1054</v>
      </c>
      <c r="BR186" s="678"/>
      <c r="BS186" s="678"/>
    </row>
    <row r="187" spans="15:71" ht="13.2" customHeight="1">
      <c r="BI187" s="661" t="s">
        <v>183</v>
      </c>
      <c r="BK187" s="539" t="s">
        <v>916</v>
      </c>
      <c r="BM187" s="539" t="s">
        <v>914</v>
      </c>
      <c r="BN187" s="539"/>
      <c r="BO187" s="539" t="s">
        <v>917</v>
      </c>
      <c r="BQ187" s="539"/>
      <c r="BR187" s="539"/>
      <c r="BS187" s="539"/>
    </row>
    <row r="188" spans="15:71" ht="13.2" customHeight="1">
      <c r="BC188" s="539" t="s">
        <v>480</v>
      </c>
      <c r="BG188" s="721" t="s">
        <v>920</v>
      </c>
      <c r="BI188" s="721" t="s">
        <v>921</v>
      </c>
      <c r="BK188" s="642" t="s">
        <v>1048</v>
      </c>
      <c r="BM188" s="642" t="s">
        <v>1049</v>
      </c>
      <c r="BN188" s="642"/>
      <c r="BO188" s="642" t="s">
        <v>1050</v>
      </c>
      <c r="BQ188" s="539" t="s">
        <v>1055</v>
      </c>
      <c r="BR188" s="539"/>
      <c r="BS188" s="539" t="s">
        <v>1056</v>
      </c>
    </row>
    <row r="189" spans="15:71" ht="13.2" customHeight="1">
      <c r="BC189" s="539" t="s">
        <v>481</v>
      </c>
      <c r="BE189" s="539" t="s">
        <v>951</v>
      </c>
      <c r="BG189" s="662" t="s">
        <v>434</v>
      </c>
      <c r="BI189" s="662" t="s">
        <v>435</v>
      </c>
      <c r="BK189" s="662" t="s">
        <v>436</v>
      </c>
      <c r="BM189" s="662" t="s">
        <v>437</v>
      </c>
      <c r="BN189" s="662"/>
      <c r="BO189" s="662" t="s">
        <v>1051</v>
      </c>
      <c r="BQ189" s="788">
        <f>BZ260</f>
        <v>5.5268210415066125E-2</v>
      </c>
      <c r="BR189" s="788"/>
      <c r="BS189" s="788">
        <f>BZ261</f>
        <v>0.94473178958493387</v>
      </c>
    </row>
    <row r="190" spans="15:71" ht="13.2" customHeight="1">
      <c r="BC190" s="596"/>
      <c r="BE190" s="596"/>
      <c r="BG190" s="597" t="s">
        <v>281</v>
      </c>
      <c r="BI190" s="597" t="s">
        <v>281</v>
      </c>
      <c r="BK190" s="597" t="s">
        <v>281</v>
      </c>
      <c r="BM190" s="597" t="s">
        <v>281</v>
      </c>
      <c r="BN190" s="597"/>
      <c r="BO190" s="597" t="s">
        <v>281</v>
      </c>
      <c r="BP190" s="597"/>
      <c r="BQ190" s="597" t="s">
        <v>1057</v>
      </c>
      <c r="BR190" s="597"/>
      <c r="BS190" s="597" t="s">
        <v>1058</v>
      </c>
    </row>
    <row r="191" spans="15:71" ht="13.2" customHeight="1">
      <c r="BI191" s="568"/>
    </row>
    <row r="192" spans="15:71" ht="13.2" customHeight="1">
      <c r="BC192" s="955">
        <v>1</v>
      </c>
      <c r="BE192" s="758" t="str">
        <f t="shared" ref="BE192:BE203" si="18">AQ157</f>
        <v>Jan 2016</v>
      </c>
      <c r="BG192" s="758">
        <f t="shared" ref="BG192:BG203" si="19">AS157</f>
        <v>744</v>
      </c>
      <c r="BH192" s="780"/>
      <c r="BI192" s="789">
        <f>'Input Data'!D72</f>
        <v>-51739</v>
      </c>
      <c r="BJ192" s="780"/>
      <c r="BK192" s="777">
        <f t="shared" ref="BK192:BK203" si="20">ROUND(BI192/BG192,0)</f>
        <v>-70</v>
      </c>
      <c r="BL192" s="780"/>
      <c r="BM192" s="790">
        <f t="shared" ref="BM192:BM203" si="21">AY157</f>
        <v>0.65201100000000001</v>
      </c>
      <c r="BN192" s="780"/>
      <c r="BO192" s="777">
        <f t="shared" ref="BO192:BO203" si="22">ROUND(BK192/BM192,0)</f>
        <v>-107</v>
      </c>
      <c r="BP192" s="780"/>
      <c r="BQ192" s="777">
        <f t="shared" ref="BQ192:BQ203" si="23">ROUND(BO192*$BQ$189,0)</f>
        <v>-6</v>
      </c>
      <c r="BR192" s="780"/>
      <c r="BS192" s="777">
        <f t="shared" ref="BS192:BS203" si="24">BO192-BQ192</f>
        <v>-101</v>
      </c>
    </row>
    <row r="193" spans="16:71" ht="13.2" customHeight="1">
      <c r="BC193" s="955">
        <f t="shared" ref="BC193:BC204" si="25">1+BC192</f>
        <v>2</v>
      </c>
      <c r="BE193" s="758" t="str">
        <f t="shared" si="18"/>
        <v>Feb</v>
      </c>
      <c r="BG193" s="758">
        <f t="shared" si="19"/>
        <v>672</v>
      </c>
      <c r="BH193" s="780"/>
      <c r="BI193" s="789">
        <f>'Input Data'!D73</f>
        <v>166075</v>
      </c>
      <c r="BJ193" s="780"/>
      <c r="BK193" s="777">
        <f t="shared" si="20"/>
        <v>247</v>
      </c>
      <c r="BL193" s="780"/>
      <c r="BM193" s="790">
        <f t="shared" si="21"/>
        <v>0.65894200000000003</v>
      </c>
      <c r="BN193" s="780"/>
      <c r="BO193" s="777">
        <f t="shared" si="22"/>
        <v>375</v>
      </c>
      <c r="BP193" s="780"/>
      <c r="BQ193" s="777">
        <f t="shared" si="23"/>
        <v>21</v>
      </c>
      <c r="BR193" s="780"/>
      <c r="BS193" s="777">
        <f t="shared" si="24"/>
        <v>354</v>
      </c>
    </row>
    <row r="194" spans="16:71" ht="13.2" customHeight="1">
      <c r="BC194" s="955">
        <f t="shared" si="25"/>
        <v>3</v>
      </c>
      <c r="BE194" s="758" t="str">
        <f t="shared" si="18"/>
        <v>Mar</v>
      </c>
      <c r="BG194" s="758">
        <f t="shared" si="19"/>
        <v>744</v>
      </c>
      <c r="BH194" s="780"/>
      <c r="BI194" s="789">
        <f>'Input Data'!D74</f>
        <v>39608</v>
      </c>
      <c r="BJ194" s="780"/>
      <c r="BK194" s="777">
        <f t="shared" si="20"/>
        <v>53</v>
      </c>
      <c r="BL194" s="780"/>
      <c r="BM194" s="790">
        <f t="shared" si="21"/>
        <v>0.59493099999999999</v>
      </c>
      <c r="BN194" s="780"/>
      <c r="BO194" s="777">
        <f t="shared" si="22"/>
        <v>89</v>
      </c>
      <c r="BP194" s="780"/>
      <c r="BQ194" s="777">
        <f t="shared" si="23"/>
        <v>5</v>
      </c>
      <c r="BR194" s="780"/>
      <c r="BS194" s="777">
        <f t="shared" si="24"/>
        <v>84</v>
      </c>
    </row>
    <row r="195" spans="16:71" ht="13.2" customHeight="1">
      <c r="BC195" s="955">
        <f t="shared" si="25"/>
        <v>4</v>
      </c>
      <c r="BE195" s="758" t="str">
        <f t="shared" si="18"/>
        <v>Apr</v>
      </c>
      <c r="BG195" s="758">
        <f t="shared" si="19"/>
        <v>720</v>
      </c>
      <c r="BH195" s="780"/>
      <c r="BI195" s="789">
        <f>'Input Data'!D75</f>
        <v>47913</v>
      </c>
      <c r="BJ195" s="780"/>
      <c r="BK195" s="777">
        <f t="shared" si="20"/>
        <v>67</v>
      </c>
      <c r="BL195" s="780"/>
      <c r="BM195" s="790">
        <f t="shared" si="21"/>
        <v>0.76293699999999998</v>
      </c>
      <c r="BN195" s="780"/>
      <c r="BO195" s="777">
        <f t="shared" si="22"/>
        <v>88</v>
      </c>
      <c r="BP195" s="780"/>
      <c r="BQ195" s="777">
        <f t="shared" si="23"/>
        <v>5</v>
      </c>
      <c r="BR195" s="780"/>
      <c r="BS195" s="777">
        <f t="shared" si="24"/>
        <v>83</v>
      </c>
    </row>
    <row r="196" spans="16:71" ht="13.2" customHeight="1">
      <c r="BC196" s="955">
        <f t="shared" si="25"/>
        <v>5</v>
      </c>
      <c r="BE196" s="758" t="str">
        <f t="shared" si="18"/>
        <v>May</v>
      </c>
      <c r="BG196" s="758">
        <f t="shared" si="19"/>
        <v>744</v>
      </c>
      <c r="BH196" s="780"/>
      <c r="BI196" s="789">
        <f>'Input Data'!D76</f>
        <v>43046</v>
      </c>
      <c r="BJ196" s="780"/>
      <c r="BK196" s="777">
        <f t="shared" si="20"/>
        <v>58</v>
      </c>
      <c r="BL196" s="780"/>
      <c r="BM196" s="790">
        <f t="shared" si="21"/>
        <v>0.73686000000000007</v>
      </c>
      <c r="BN196" s="780"/>
      <c r="BO196" s="777">
        <f t="shared" si="22"/>
        <v>79</v>
      </c>
      <c r="BP196" s="780"/>
      <c r="BQ196" s="777">
        <f t="shared" si="23"/>
        <v>4</v>
      </c>
      <c r="BR196" s="780"/>
      <c r="BS196" s="777">
        <f t="shared" si="24"/>
        <v>75</v>
      </c>
    </row>
    <row r="197" spans="16:71" ht="13.2" customHeight="1">
      <c r="P197" s="653"/>
      <c r="BC197" s="955">
        <f t="shared" si="25"/>
        <v>6</v>
      </c>
      <c r="BE197" s="758" t="str">
        <f t="shared" si="18"/>
        <v>Jun</v>
      </c>
      <c r="BG197" s="758">
        <f t="shared" si="19"/>
        <v>720</v>
      </c>
      <c r="BH197" s="780"/>
      <c r="BI197" s="789">
        <f>'Input Data'!D77</f>
        <v>43046</v>
      </c>
      <c r="BJ197" s="780"/>
      <c r="BK197" s="777">
        <f t="shared" si="20"/>
        <v>60</v>
      </c>
      <c r="BL197" s="780"/>
      <c r="BM197" s="790">
        <f t="shared" si="21"/>
        <v>0.71407900000000002</v>
      </c>
      <c r="BN197" s="780"/>
      <c r="BO197" s="777">
        <f t="shared" si="22"/>
        <v>84</v>
      </c>
      <c r="BP197" s="780"/>
      <c r="BQ197" s="777">
        <f t="shared" si="23"/>
        <v>5</v>
      </c>
      <c r="BR197" s="780"/>
      <c r="BS197" s="777">
        <f t="shared" si="24"/>
        <v>79</v>
      </c>
    </row>
    <row r="198" spans="16:71" ht="13.2" customHeight="1">
      <c r="BC198" s="955">
        <f t="shared" si="25"/>
        <v>7</v>
      </c>
      <c r="BE198" s="758" t="str">
        <f t="shared" si="18"/>
        <v>Jul</v>
      </c>
      <c r="BG198" s="758">
        <f t="shared" si="19"/>
        <v>744</v>
      </c>
      <c r="BH198" s="780"/>
      <c r="BI198" s="789">
        <f>'Input Data'!D78</f>
        <v>112515</v>
      </c>
      <c r="BJ198" s="780"/>
      <c r="BK198" s="777">
        <f t="shared" si="20"/>
        <v>151</v>
      </c>
      <c r="BL198" s="780"/>
      <c r="BM198" s="790">
        <f t="shared" si="21"/>
        <v>0.83778263031</v>
      </c>
      <c r="BN198" s="780"/>
      <c r="BO198" s="777">
        <f t="shared" si="22"/>
        <v>180</v>
      </c>
      <c r="BP198" s="780"/>
      <c r="BQ198" s="777">
        <f t="shared" si="23"/>
        <v>10</v>
      </c>
      <c r="BR198" s="780"/>
      <c r="BS198" s="777">
        <f t="shared" si="24"/>
        <v>170</v>
      </c>
    </row>
    <row r="199" spans="16:71" ht="13.2" customHeight="1">
      <c r="BC199" s="955">
        <f t="shared" si="25"/>
        <v>8</v>
      </c>
      <c r="BE199" s="758" t="str">
        <f t="shared" si="18"/>
        <v>Aug</v>
      </c>
      <c r="BG199" s="758">
        <f t="shared" si="19"/>
        <v>744</v>
      </c>
      <c r="BH199" s="780"/>
      <c r="BI199" s="789">
        <f>'Input Data'!D79</f>
        <v>65696</v>
      </c>
      <c r="BJ199" s="780"/>
      <c r="BK199" s="777">
        <f t="shared" si="20"/>
        <v>88</v>
      </c>
      <c r="BL199" s="780"/>
      <c r="BM199" s="790">
        <f t="shared" si="21"/>
        <v>0.78099541178999998</v>
      </c>
      <c r="BN199" s="780"/>
      <c r="BO199" s="777">
        <f t="shared" si="22"/>
        <v>113</v>
      </c>
      <c r="BP199" s="780"/>
      <c r="BQ199" s="777">
        <f t="shared" si="23"/>
        <v>6</v>
      </c>
      <c r="BR199" s="780"/>
      <c r="BS199" s="777">
        <f t="shared" si="24"/>
        <v>107</v>
      </c>
    </row>
    <row r="200" spans="16:71" ht="13.2" customHeight="1">
      <c r="BC200" s="955">
        <f t="shared" si="25"/>
        <v>9</v>
      </c>
      <c r="BE200" s="758" t="str">
        <f t="shared" si="18"/>
        <v>Sep</v>
      </c>
      <c r="BG200" s="758">
        <f t="shared" si="19"/>
        <v>720</v>
      </c>
      <c r="BH200" s="780"/>
      <c r="BI200" s="789">
        <f>'Input Data'!D80</f>
        <v>66842</v>
      </c>
      <c r="BJ200" s="780"/>
      <c r="BK200" s="777">
        <f t="shared" si="20"/>
        <v>93</v>
      </c>
      <c r="BL200" s="780"/>
      <c r="BM200" s="790">
        <f t="shared" si="21"/>
        <v>0.83093971229999997</v>
      </c>
      <c r="BN200" s="780"/>
      <c r="BO200" s="777">
        <f t="shared" si="22"/>
        <v>112</v>
      </c>
      <c r="BP200" s="780"/>
      <c r="BQ200" s="777">
        <f t="shared" si="23"/>
        <v>6</v>
      </c>
      <c r="BR200" s="780"/>
      <c r="BS200" s="777">
        <f t="shared" si="24"/>
        <v>106</v>
      </c>
    </row>
    <row r="201" spans="16:71" ht="13.2" customHeight="1">
      <c r="BC201" s="955">
        <f t="shared" si="25"/>
        <v>10</v>
      </c>
      <c r="BE201" s="758" t="str">
        <f t="shared" si="18"/>
        <v>Oct</v>
      </c>
      <c r="BG201" s="758">
        <f t="shared" si="19"/>
        <v>744</v>
      </c>
      <c r="BH201" s="780"/>
      <c r="BI201" s="789">
        <f>'Input Data'!D81</f>
        <v>68393</v>
      </c>
      <c r="BJ201" s="780"/>
      <c r="BK201" s="777">
        <f t="shared" si="20"/>
        <v>92</v>
      </c>
      <c r="BL201" s="780"/>
      <c r="BM201" s="790">
        <f t="shared" si="21"/>
        <v>0.76356752412999995</v>
      </c>
      <c r="BN201" s="780"/>
      <c r="BO201" s="777">
        <f t="shared" si="22"/>
        <v>120</v>
      </c>
      <c r="BP201" s="780"/>
      <c r="BQ201" s="777">
        <f t="shared" si="23"/>
        <v>7</v>
      </c>
      <c r="BR201" s="780"/>
      <c r="BS201" s="777">
        <f t="shared" si="24"/>
        <v>113</v>
      </c>
    </row>
    <row r="202" spans="16:71" ht="13.2" customHeight="1">
      <c r="BC202" s="955">
        <f t="shared" si="25"/>
        <v>11</v>
      </c>
      <c r="BE202" s="758" t="str">
        <f t="shared" si="18"/>
        <v>Nov</v>
      </c>
      <c r="BG202" s="758">
        <f t="shared" si="19"/>
        <v>720</v>
      </c>
      <c r="BH202" s="780"/>
      <c r="BI202" s="789">
        <f>'Input Data'!D82</f>
        <v>48594</v>
      </c>
      <c r="BJ202" s="780"/>
      <c r="BK202" s="777">
        <f t="shared" si="20"/>
        <v>67</v>
      </c>
      <c r="BL202" s="780"/>
      <c r="BM202" s="790">
        <f t="shared" si="21"/>
        <v>0.65562579486999994</v>
      </c>
      <c r="BN202" s="780"/>
      <c r="BO202" s="777">
        <f t="shared" si="22"/>
        <v>102</v>
      </c>
      <c r="BP202" s="780"/>
      <c r="BQ202" s="777">
        <f t="shared" si="23"/>
        <v>6</v>
      </c>
      <c r="BR202" s="780"/>
      <c r="BS202" s="777">
        <f t="shared" si="24"/>
        <v>96</v>
      </c>
    </row>
    <row r="203" spans="16:71" ht="13.2" customHeight="1">
      <c r="BC203" s="955">
        <f t="shared" si="25"/>
        <v>12</v>
      </c>
      <c r="BE203" s="758" t="str">
        <f t="shared" si="18"/>
        <v>Dec</v>
      </c>
      <c r="BG203" s="758">
        <f t="shared" si="19"/>
        <v>744</v>
      </c>
      <c r="BH203" s="780"/>
      <c r="BI203" s="1731">
        <f>'Input Data'!D83</f>
        <v>43895</v>
      </c>
      <c r="BJ203" s="780"/>
      <c r="BK203" s="777">
        <f t="shared" si="20"/>
        <v>59</v>
      </c>
      <c r="BL203" s="780"/>
      <c r="BM203" s="790">
        <f t="shared" si="21"/>
        <v>0.75909415616000009</v>
      </c>
      <c r="BN203" s="780"/>
      <c r="BO203" s="783">
        <f t="shared" si="22"/>
        <v>78</v>
      </c>
      <c r="BP203" s="780"/>
      <c r="BQ203" s="783">
        <f t="shared" si="23"/>
        <v>4</v>
      </c>
      <c r="BR203" s="780"/>
      <c r="BS203" s="783">
        <f t="shared" si="24"/>
        <v>74</v>
      </c>
    </row>
    <row r="204" spans="16:71" ht="13.2" customHeight="1">
      <c r="BC204" s="955">
        <f t="shared" si="25"/>
        <v>13</v>
      </c>
      <c r="BG204" s="785"/>
      <c r="BH204" s="785"/>
      <c r="BI204" s="791">
        <f>SUM(BI192:BI203)</f>
        <v>693884</v>
      </c>
      <c r="BJ204" s="785"/>
      <c r="BK204" s="792"/>
      <c r="BL204" s="785"/>
      <c r="BM204" s="786"/>
      <c r="BN204" s="785"/>
      <c r="BO204" s="791">
        <f>SUM(BO192:BO203)</f>
        <v>1313</v>
      </c>
      <c r="BP204" s="785"/>
      <c r="BQ204" s="791">
        <f>SUM(BQ192:BQ203)</f>
        <v>73</v>
      </c>
      <c r="BR204" s="785"/>
      <c r="BS204" s="791">
        <f>SUM(BS192:BS203)</f>
        <v>1240</v>
      </c>
    </row>
    <row r="205" spans="16:71" ht="13.2" customHeight="1">
      <c r="BC205" s="955"/>
      <c r="BK205" s="629"/>
      <c r="BM205" s="743"/>
      <c r="BO205" s="629"/>
      <c r="BQ205" s="629"/>
      <c r="BS205" s="629"/>
    </row>
    <row r="206" spans="16:71" ht="13.2" customHeight="1">
      <c r="BC206" s="955"/>
      <c r="BE206" s="587" t="s">
        <v>1383</v>
      </c>
      <c r="BK206" s="629"/>
      <c r="BM206" s="743"/>
      <c r="BO206" s="629"/>
      <c r="BQ206" s="629"/>
      <c r="BS206" s="629"/>
    </row>
    <row r="207" spans="16:71" ht="13.2" customHeight="1">
      <c r="BC207" s="955"/>
      <c r="BE207" s="584" t="s">
        <v>2001</v>
      </c>
      <c r="BI207" s="1729"/>
      <c r="BJ207" s="568"/>
      <c r="BK207" s="716"/>
      <c r="BL207" s="568"/>
      <c r="BM207" s="787"/>
      <c r="BO207" s="629"/>
      <c r="BQ207" s="629"/>
      <c r="BS207" s="629"/>
    </row>
    <row r="208" spans="16:71" ht="13.2" customHeight="1">
      <c r="BC208" s="955"/>
      <c r="BE208" s="584" t="s">
        <v>2002</v>
      </c>
      <c r="BI208" s="568"/>
      <c r="BJ208" s="568"/>
      <c r="BK208" s="716"/>
      <c r="BL208" s="568"/>
      <c r="BM208" s="787"/>
      <c r="BO208" s="629"/>
      <c r="BQ208" s="629"/>
      <c r="BS208" s="629"/>
    </row>
    <row r="209" spans="55:79" ht="13.2" customHeight="1">
      <c r="BC209" s="607"/>
      <c r="BK209" s="629"/>
      <c r="BM209" s="743"/>
      <c r="BO209" s="629"/>
      <c r="BQ209" s="629"/>
      <c r="BS209" s="629"/>
    </row>
    <row r="210" spans="55:79" ht="13.2" customHeight="1">
      <c r="BC210" s="607"/>
      <c r="BQ210" s="629"/>
      <c r="BS210" s="629"/>
    </row>
    <row r="211" spans="55:79" ht="13.2" customHeight="1">
      <c r="BC211" s="607"/>
      <c r="BU211" s="853" t="str">
        <f>A1</f>
        <v>DUKE ENERGY KENTUCKY, INC.</v>
      </c>
      <c r="BZ211" s="1041" t="str">
        <f>I1</f>
        <v xml:space="preserve">Work Paper FR-16(7)(v) </v>
      </c>
    </row>
    <row r="212" spans="55:79" ht="13.2" customHeight="1">
      <c r="BC212" s="607"/>
      <c r="BK212" s="629"/>
      <c r="BO212" s="629"/>
      <c r="BQ212" s="629"/>
      <c r="BS212" s="629"/>
      <c r="BU212" s="853" t="str">
        <f>coss_type</f>
        <v xml:space="preserve">ELECTRIC COST OF SERVICE STUDY </v>
      </c>
      <c r="BZ212" s="1041" t="str">
        <f>I2</f>
        <v>Witness Responsible:</v>
      </c>
    </row>
    <row r="213" spans="55:79" ht="13.2" customHeight="1">
      <c r="BC213" s="587"/>
      <c r="BU213" s="853" t="str">
        <f>case_name</f>
        <v>CASE NO: 2017-00321</v>
      </c>
      <c r="BZ213" s="1041" t="str">
        <f>I3</f>
        <v>James E. Ziolkowski</v>
      </c>
    </row>
    <row r="214" spans="55:79" ht="13.2" customHeight="1">
      <c r="BU214" s="853" t="str">
        <f>alloc_factors</f>
        <v>ALLOCATION FACTORS FOR COST OF SERVICE STUDY</v>
      </c>
      <c r="BZ214" s="1034" t="s">
        <v>1340</v>
      </c>
    </row>
    <row r="215" spans="55:79" ht="13.2" customHeight="1">
      <c r="BU215" s="853" t="str">
        <f>A5</f>
        <v>TWELVE MONTHS ENDING DECEMBER 31, 2018</v>
      </c>
    </row>
    <row r="216" spans="55:79" ht="13.2" customHeight="1">
      <c r="BU216" s="586"/>
    </row>
    <row r="217" spans="55:79" ht="13.2" customHeight="1">
      <c r="BU217" s="1054" t="s">
        <v>1059</v>
      </c>
      <c r="BZ217" s="587" t="s">
        <v>281</v>
      </c>
    </row>
    <row r="219" spans="55:79" ht="13.2" customHeight="1">
      <c r="BU219" s="955" t="s">
        <v>480</v>
      </c>
    </row>
    <row r="220" spans="55:79" ht="13.2" customHeight="1">
      <c r="BU220" s="954" t="s">
        <v>481</v>
      </c>
      <c r="BW220" s="587" t="s">
        <v>543</v>
      </c>
      <c r="BY220" s="543" t="s">
        <v>509</v>
      </c>
      <c r="BZ220" s="602"/>
      <c r="CA220" s="661" t="s">
        <v>781</v>
      </c>
    </row>
    <row r="221" spans="55:79" ht="13.2" customHeight="1">
      <c r="BU221" s="549">
        <v>1</v>
      </c>
      <c r="BW221" s="761" t="s">
        <v>1060</v>
      </c>
      <c r="BX221" s="596"/>
      <c r="BY221" s="793" t="s">
        <v>1061</v>
      </c>
      <c r="CA221" s="794">
        <f>'Input Data'!D87</f>
        <v>4968739000</v>
      </c>
    </row>
    <row r="222" spans="55:79" ht="13.2" customHeight="1">
      <c r="BU222" s="593">
        <f t="shared" ref="BU222:BU266" si="26">BU221+1</f>
        <v>2</v>
      </c>
      <c r="BW222" s="587" t="s">
        <v>1062</v>
      </c>
      <c r="BY222" s="793" t="s">
        <v>1063</v>
      </c>
      <c r="CA222" s="795">
        <f>'Input Data'!D88</f>
        <v>573788000</v>
      </c>
    </row>
    <row r="223" spans="55:79" ht="13.2" customHeight="1">
      <c r="BU223" s="593">
        <f t="shared" si="26"/>
        <v>3</v>
      </c>
      <c r="BW223" s="587" t="s">
        <v>1064</v>
      </c>
      <c r="BY223" s="539" t="s">
        <v>1065</v>
      </c>
      <c r="CA223" s="796">
        <v>0</v>
      </c>
    </row>
    <row r="224" spans="55:79" ht="13.2" customHeight="1" thickBot="1">
      <c r="BU224" s="593">
        <f t="shared" si="26"/>
        <v>4</v>
      </c>
      <c r="BW224" s="587" t="s">
        <v>1066</v>
      </c>
      <c r="BY224" s="666" t="s">
        <v>1067</v>
      </c>
      <c r="CA224" s="727">
        <f>CA221-CA222+CA223</f>
        <v>4394951000</v>
      </c>
    </row>
    <row r="225" spans="16:79" ht="13.2" customHeight="1" thickTop="1">
      <c r="BU225" s="593">
        <f t="shared" si="26"/>
        <v>5</v>
      </c>
      <c r="BY225" s="589"/>
      <c r="CA225" s="728"/>
    </row>
    <row r="226" spans="16:79" ht="13.2" customHeight="1">
      <c r="BU226" s="593">
        <f t="shared" si="26"/>
        <v>6</v>
      </c>
      <c r="BW226" s="587" t="s">
        <v>1068</v>
      </c>
      <c r="BY226" s="661" t="s">
        <v>1069</v>
      </c>
      <c r="BZ226" s="568"/>
      <c r="CA226" s="716">
        <f>CA253+CA254</f>
        <v>12374000</v>
      </c>
    </row>
    <row r="227" spans="16:79" ht="13.2" customHeight="1">
      <c r="BU227" s="593">
        <f t="shared" si="26"/>
        <v>7</v>
      </c>
      <c r="BW227" s="587" t="s">
        <v>1070</v>
      </c>
      <c r="BY227" s="539" t="s">
        <v>1071</v>
      </c>
      <c r="CA227" s="629">
        <f>CA265</f>
        <v>38349.726915647741</v>
      </c>
    </row>
    <row r="228" spans="16:79" ht="13.2" customHeight="1" thickBot="1">
      <c r="BU228" s="593">
        <f t="shared" si="26"/>
        <v>8</v>
      </c>
      <c r="BW228" s="587" t="s">
        <v>1029</v>
      </c>
      <c r="BY228" s="666" t="s">
        <v>1072</v>
      </c>
      <c r="CA228" s="637">
        <f>SUM(CA226:CA227)</f>
        <v>12412349.726915648</v>
      </c>
    </row>
    <row r="229" spans="16:79" ht="13.2" customHeight="1" thickTop="1">
      <c r="BU229" s="593">
        <f t="shared" si="26"/>
        <v>9</v>
      </c>
      <c r="BY229" s="589"/>
      <c r="CA229" s="548"/>
    </row>
    <row r="230" spans="16:79" ht="13.2" customHeight="1">
      <c r="BU230" s="593">
        <f t="shared" si="26"/>
        <v>10</v>
      </c>
      <c r="BW230" s="587" t="s">
        <v>1073</v>
      </c>
      <c r="BY230" s="539" t="s">
        <v>1074</v>
      </c>
      <c r="CA230" s="716">
        <f>CA224-CA228</f>
        <v>4382538650.2730846</v>
      </c>
    </row>
    <row r="231" spans="16:79" ht="13.2" customHeight="1">
      <c r="BU231" s="593">
        <f t="shared" si="26"/>
        <v>11</v>
      </c>
      <c r="BY231" s="589"/>
      <c r="CA231" s="548"/>
    </row>
    <row r="232" spans="16:79" ht="13.2" customHeight="1">
      <c r="BU232" s="593">
        <f t="shared" si="26"/>
        <v>12</v>
      </c>
      <c r="BW232" s="587" t="s">
        <v>1075</v>
      </c>
      <c r="BY232" s="798" t="s">
        <v>1076</v>
      </c>
      <c r="BZ232" s="774"/>
      <c r="CA232" s="774">
        <f>ROUND(CA228/CA230,10)</f>
        <v>2.8322282000000001E-3</v>
      </c>
    </row>
    <row r="233" spans="16:79" ht="13.2" customHeight="1">
      <c r="BU233" s="593">
        <f t="shared" si="26"/>
        <v>13</v>
      </c>
      <c r="BY233" s="589"/>
      <c r="CA233" s="548"/>
    </row>
    <row r="234" spans="16:79" ht="13.2" customHeight="1">
      <c r="P234" s="797"/>
      <c r="BU234" s="593">
        <f t="shared" si="26"/>
        <v>14</v>
      </c>
      <c r="BW234" s="768"/>
      <c r="BX234" s="768"/>
      <c r="BY234" s="775"/>
      <c r="BZ234" s="768"/>
      <c r="CA234" s="770"/>
    </row>
    <row r="235" spans="16:79" ht="13.2" customHeight="1">
      <c r="BU235" s="593">
        <f t="shared" si="26"/>
        <v>15</v>
      </c>
      <c r="BW235" s="568"/>
      <c r="BX235" s="568"/>
      <c r="BY235" s="666"/>
      <c r="BZ235" s="568"/>
      <c r="CA235" s="548"/>
    </row>
    <row r="236" spans="16:79" ht="13.2" customHeight="1">
      <c r="BU236" s="593">
        <f t="shared" si="26"/>
        <v>16</v>
      </c>
      <c r="BW236" s="587" t="s">
        <v>1077</v>
      </c>
      <c r="BY236" s="959" t="s">
        <v>2003</v>
      </c>
      <c r="CA236" s="716">
        <f>'WP FR-16(7)(v) kwh analysis'!F38</f>
        <v>4099199111</v>
      </c>
    </row>
    <row r="237" spans="16:79" ht="13.2" customHeight="1">
      <c r="BU237" s="593">
        <f t="shared" si="26"/>
        <v>17</v>
      </c>
      <c r="BW237" s="527" t="s">
        <v>1078</v>
      </c>
      <c r="BY237" s="589" t="str">
        <f>BY236</f>
        <v>WPFR-16(7)(v), Page 9, col (3)</v>
      </c>
      <c r="CA237" s="629">
        <f>-CA260</f>
        <v>-226555399</v>
      </c>
    </row>
    <row r="238" spans="16:79" ht="13.2" customHeight="1" thickBot="1">
      <c r="BU238" s="593">
        <f t="shared" si="26"/>
        <v>18</v>
      </c>
      <c r="BW238" s="587" t="s">
        <v>1079</v>
      </c>
      <c r="BY238" s="589" t="s">
        <v>1080</v>
      </c>
      <c r="CA238" s="727">
        <f>SUM(CA236:CA237)</f>
        <v>3872643712</v>
      </c>
    </row>
    <row r="239" spans="16:79" ht="13.2" customHeight="1" thickTop="1">
      <c r="BU239" s="593">
        <f t="shared" si="26"/>
        <v>19</v>
      </c>
      <c r="BW239" s="587"/>
      <c r="BY239" s="589"/>
      <c r="CA239" s="728"/>
    </row>
    <row r="240" spans="16:79" ht="13.2" customHeight="1">
      <c r="BU240" s="593">
        <f t="shared" si="26"/>
        <v>20</v>
      </c>
      <c r="BW240" s="587" t="s">
        <v>1081</v>
      </c>
      <c r="BY240" s="539" t="s">
        <v>1082</v>
      </c>
      <c r="CA240" s="629">
        <f>CA255</f>
        <v>84458000</v>
      </c>
    </row>
    <row r="241" spans="67:79" ht="13.2" customHeight="1">
      <c r="BU241" s="593">
        <f t="shared" si="26"/>
        <v>21</v>
      </c>
      <c r="BW241" s="587" t="s">
        <v>1083</v>
      </c>
      <c r="BY241" s="539" t="s">
        <v>1084</v>
      </c>
      <c r="CA241" s="629">
        <f>CA266</f>
        <v>655534.27308435226</v>
      </c>
    </row>
    <row r="242" spans="67:79" ht="13.2" customHeight="1" thickBot="1">
      <c r="BU242" s="593">
        <f t="shared" si="26"/>
        <v>22</v>
      </c>
      <c r="BW242" s="587" t="s">
        <v>1041</v>
      </c>
      <c r="BY242" s="589" t="s">
        <v>1085</v>
      </c>
      <c r="CA242" s="727">
        <f>CA240+CA241</f>
        <v>85113534.273084357</v>
      </c>
    </row>
    <row r="243" spans="67:79" ht="13.2" customHeight="1" thickTop="1">
      <c r="BU243" s="593">
        <f t="shared" si="26"/>
        <v>23</v>
      </c>
      <c r="BY243" s="589"/>
      <c r="CA243" s="728"/>
    </row>
    <row r="244" spans="67:79" ht="13.2" customHeight="1">
      <c r="BU244" s="593">
        <f t="shared" si="26"/>
        <v>24</v>
      </c>
      <c r="BW244" s="587" t="s">
        <v>1043</v>
      </c>
      <c r="BY244" s="589" t="s">
        <v>1086</v>
      </c>
      <c r="CA244" s="774">
        <f>ROUND(CA242/CA238,10)</f>
        <v>2.1978147399999998E-2</v>
      </c>
    </row>
    <row r="245" spans="67:79" ht="13.2" customHeight="1">
      <c r="BU245" s="593">
        <f t="shared" si="26"/>
        <v>25</v>
      </c>
      <c r="BY245" s="589"/>
      <c r="CA245" s="716"/>
    </row>
    <row r="246" spans="67:79" ht="13.2" customHeight="1">
      <c r="BU246" s="593">
        <f t="shared" si="26"/>
        <v>26</v>
      </c>
      <c r="BW246" s="768"/>
      <c r="BX246" s="768"/>
      <c r="BY246" s="775"/>
      <c r="BZ246" s="768"/>
      <c r="CA246" s="770"/>
    </row>
    <row r="247" spans="67:79" ht="13.2" customHeight="1">
      <c r="BU247" s="593">
        <f t="shared" si="26"/>
        <v>27</v>
      </c>
      <c r="BY247" s="589"/>
      <c r="CA247" s="716"/>
    </row>
    <row r="248" spans="67:79" ht="13.2" customHeight="1">
      <c r="BU248" s="593">
        <f t="shared" si="26"/>
        <v>28</v>
      </c>
      <c r="BW248" s="587" t="s">
        <v>1044</v>
      </c>
      <c r="BY248" s="587" t="s">
        <v>1045</v>
      </c>
      <c r="BZ248" s="774"/>
      <c r="CA248" s="776">
        <f>ROUND(CA232+(CA232*CA244)+CA244,10)</f>
        <v>2.4872622699999999E-2</v>
      </c>
    </row>
    <row r="249" spans="67:79" ht="13.2" customHeight="1">
      <c r="BU249" s="593">
        <f t="shared" si="26"/>
        <v>29</v>
      </c>
      <c r="BY249" s="589"/>
      <c r="CA249" s="716"/>
    </row>
    <row r="250" spans="67:79" ht="13.2" customHeight="1">
      <c r="BU250" s="593">
        <f t="shared" si="26"/>
        <v>30</v>
      </c>
      <c r="BW250" s="768"/>
      <c r="BX250" s="768"/>
      <c r="BY250" s="775"/>
      <c r="BZ250" s="768"/>
      <c r="CA250" s="770"/>
    </row>
    <row r="251" spans="67:79" ht="13.2" customHeight="1">
      <c r="BU251" s="593">
        <f t="shared" si="26"/>
        <v>31</v>
      </c>
      <c r="BY251" s="666"/>
      <c r="CA251" s="716"/>
    </row>
    <row r="252" spans="67:79" ht="13.2" customHeight="1">
      <c r="BU252" s="593">
        <f>BU251+1</f>
        <v>32</v>
      </c>
      <c r="BW252" s="602" t="s">
        <v>1087</v>
      </c>
      <c r="BY252" s="666"/>
      <c r="CA252" s="548"/>
    </row>
    <row r="253" spans="67:79" ht="13.2" customHeight="1">
      <c r="BU253" s="593">
        <f t="shared" si="26"/>
        <v>33</v>
      </c>
      <c r="BW253" s="587" t="s">
        <v>1088</v>
      </c>
      <c r="BY253" s="793" t="str">
        <f>AK106</f>
        <v>Transmission Planning</v>
      </c>
      <c r="CA253" s="750">
        <v>12374000</v>
      </c>
    </row>
    <row r="254" spans="67:79" ht="13.2" customHeight="1">
      <c r="BU254" s="593">
        <f t="shared" si="26"/>
        <v>34</v>
      </c>
      <c r="BW254" s="584" t="s">
        <v>2158</v>
      </c>
      <c r="BX254" s="568"/>
      <c r="BY254" s="793"/>
      <c r="BZ254" s="568"/>
      <c r="CA254" s="716">
        <v>0</v>
      </c>
    </row>
    <row r="255" spans="67:79" ht="13.2" customHeight="1">
      <c r="BO255" s="1151"/>
      <c r="BU255" s="593">
        <f t="shared" si="26"/>
        <v>35</v>
      </c>
      <c r="BW255" s="587" t="s">
        <v>1081</v>
      </c>
      <c r="BY255" s="793" t="str">
        <f>BY253</f>
        <v>Transmission Planning</v>
      </c>
      <c r="CA255" s="750">
        <v>84458000</v>
      </c>
    </row>
    <row r="256" spans="67:79" ht="13.2" customHeight="1" thickBot="1">
      <c r="BU256" s="593">
        <f t="shared" si="26"/>
        <v>36</v>
      </c>
      <c r="BW256" s="587" t="s">
        <v>1089</v>
      </c>
      <c r="BY256" s="661" t="s">
        <v>1090</v>
      </c>
      <c r="CA256" s="727">
        <f>SUM(CA253:CA255)</f>
        <v>96832000</v>
      </c>
    </row>
    <row r="257" spans="16:79" ht="13.2" customHeight="1" thickTop="1">
      <c r="BU257" s="593">
        <f t="shared" si="26"/>
        <v>37</v>
      </c>
      <c r="BY257" s="589"/>
      <c r="CA257" s="728"/>
    </row>
    <row r="258" spans="16:79" ht="13.2" customHeight="1">
      <c r="BU258" s="593">
        <f t="shared" si="26"/>
        <v>38</v>
      </c>
      <c r="BY258" s="589"/>
      <c r="CA258" s="548"/>
    </row>
    <row r="259" spans="16:79" ht="13.2" customHeight="1" thickBot="1">
      <c r="BU259" s="593">
        <f t="shared" si="26"/>
        <v>39</v>
      </c>
      <c r="BW259" s="602" t="s">
        <v>1091</v>
      </c>
      <c r="BY259" s="589"/>
      <c r="BZ259" s="799" t="s">
        <v>1092</v>
      </c>
      <c r="CA259" s="800" t="s">
        <v>781</v>
      </c>
    </row>
    <row r="260" spans="16:79" ht="13.2" customHeight="1">
      <c r="P260" s="570"/>
      <c r="Q260" s="570"/>
      <c r="R260" s="570"/>
      <c r="S260" s="570"/>
      <c r="T260" s="570"/>
      <c r="U260" s="570"/>
      <c r="BU260" s="593">
        <f t="shared" si="26"/>
        <v>40</v>
      </c>
      <c r="BW260" s="587" t="s">
        <v>1093</v>
      </c>
      <c r="BY260" s="589" t="str">
        <f>BY237</f>
        <v>WPFR-16(7)(v), Page 9, col (3)</v>
      </c>
      <c r="BZ260" s="297">
        <f>CA260/CA262</f>
        <v>5.5268210415066125E-2</v>
      </c>
      <c r="CA260" s="629">
        <f>'WP FR-16(7)(v) kwh analysis'!F25+'WP FR-16(7)(v) kwh analysis'!F35</f>
        <v>226555399</v>
      </c>
    </row>
    <row r="261" spans="16:79" ht="13.2" customHeight="1">
      <c r="P261" s="570"/>
      <c r="Q261" s="570"/>
      <c r="R261" s="570"/>
      <c r="S261" s="570"/>
      <c r="T261" s="570"/>
      <c r="U261" s="570"/>
      <c r="BU261" s="593">
        <f t="shared" si="26"/>
        <v>41</v>
      </c>
      <c r="BW261" s="587" t="s">
        <v>1094</v>
      </c>
      <c r="BY261" s="589" t="str">
        <f>BY260</f>
        <v>WPFR-16(7)(v), Page 9, col (3)</v>
      </c>
      <c r="BZ261" s="297">
        <f>CA261/CA262</f>
        <v>0.94473178958493387</v>
      </c>
      <c r="CA261" s="716">
        <f>CA262-CA260</f>
        <v>3872643712</v>
      </c>
    </row>
    <row r="262" spans="16:79" ht="13.2" customHeight="1" thickBot="1">
      <c r="P262" s="570"/>
      <c r="Q262" s="570"/>
      <c r="R262" s="570"/>
      <c r="S262" s="570"/>
      <c r="T262" s="570"/>
      <c r="U262" s="570"/>
      <c r="BU262" s="593">
        <f t="shared" si="26"/>
        <v>42</v>
      </c>
      <c r="BW262" s="587" t="s">
        <v>1095</v>
      </c>
      <c r="BY262" s="589"/>
      <c r="BZ262" s="300">
        <f>SUM(BZ260:BZ261)</f>
        <v>1</v>
      </c>
      <c r="CA262" s="727">
        <f>'WP FR-16(7)(v) kwh analysis'!F38</f>
        <v>4099199111</v>
      </c>
    </row>
    <row r="263" spans="16:79" ht="13.2" customHeight="1" thickTop="1">
      <c r="P263" s="570"/>
      <c r="Q263" s="570"/>
      <c r="R263" s="570"/>
      <c r="S263" s="570"/>
      <c r="T263" s="570"/>
      <c r="U263" s="570"/>
      <c r="BU263" s="593">
        <f t="shared" si="26"/>
        <v>43</v>
      </c>
      <c r="BY263" s="589"/>
      <c r="CA263" s="728"/>
    </row>
    <row r="264" spans="16:79" ht="13.2" customHeight="1" thickBot="1">
      <c r="P264" s="570"/>
      <c r="Q264" s="570"/>
      <c r="R264" s="570"/>
      <c r="S264" s="570"/>
      <c r="T264" s="570"/>
      <c r="U264" s="570"/>
      <c r="BU264" s="593">
        <f t="shared" si="26"/>
        <v>44</v>
      </c>
      <c r="BW264" s="527" t="s">
        <v>1096</v>
      </c>
      <c r="BY264" s="1047" t="s">
        <v>1997</v>
      </c>
      <c r="CA264" s="802">
        <f>BI204</f>
        <v>693884</v>
      </c>
    </row>
    <row r="265" spans="16:79" ht="13.2" customHeight="1" thickTop="1">
      <c r="P265" s="570"/>
      <c r="Q265" s="570"/>
      <c r="R265" s="570"/>
      <c r="S265" s="570"/>
      <c r="T265" s="570"/>
      <c r="U265" s="570"/>
      <c r="BU265" s="593">
        <f t="shared" si="26"/>
        <v>45</v>
      </c>
      <c r="BW265" s="527" t="s">
        <v>1097</v>
      </c>
      <c r="BY265" s="539" t="s">
        <v>1098</v>
      </c>
      <c r="CA265" s="669">
        <f>BZ260*CA264</f>
        <v>38349.726915647741</v>
      </c>
    </row>
    <row r="266" spans="16:79" ht="13.2" customHeight="1">
      <c r="P266" s="570"/>
      <c r="Q266" s="570"/>
      <c r="R266" s="570"/>
      <c r="S266" s="570"/>
      <c r="T266" s="570"/>
      <c r="U266" s="570"/>
      <c r="BU266" s="593">
        <f t="shared" si="26"/>
        <v>46</v>
      </c>
      <c r="BW266" s="527" t="s">
        <v>1099</v>
      </c>
      <c r="BY266" s="539" t="s">
        <v>1100</v>
      </c>
      <c r="CA266" s="669">
        <f>CA264*BZ261</f>
        <v>655534.27308435226</v>
      </c>
    </row>
    <row r="267" spans="16:79" ht="13.2" customHeight="1">
      <c r="P267" s="702"/>
      <c r="Q267" s="570"/>
      <c r="R267" s="570"/>
      <c r="S267" s="570"/>
      <c r="T267" s="570"/>
      <c r="U267" s="570"/>
      <c r="BU267" s="646" t="s">
        <v>281</v>
      </c>
      <c r="BW267" s="568"/>
      <c r="BX267" s="568"/>
      <c r="BY267" s="666"/>
      <c r="CA267" s="563"/>
    </row>
    <row r="268" spans="16:79" ht="13.2" customHeight="1">
      <c r="P268" s="702"/>
      <c r="Q268" s="570"/>
      <c r="R268" s="570"/>
      <c r="S268" s="570"/>
      <c r="T268" s="669"/>
      <c r="U268" s="570"/>
      <c r="BU268" s="646" t="s">
        <v>281</v>
      </c>
      <c r="BW268" s="568"/>
      <c r="BX268" s="568"/>
      <c r="BY268" s="666"/>
      <c r="CA268" s="563"/>
    </row>
    <row r="269" spans="16:79" ht="13.2" customHeight="1">
      <c r="P269" s="702"/>
      <c r="Q269" s="570"/>
      <c r="R269" s="570"/>
      <c r="S269" s="570"/>
      <c r="T269" s="563"/>
      <c r="U269" s="570"/>
      <c r="BU269" s="584"/>
      <c r="BV269" s="568"/>
    </row>
    <row r="270" spans="16:79" ht="13.2" customHeight="1">
      <c r="P270" s="702"/>
      <c r="Q270" s="570"/>
      <c r="R270" s="570"/>
      <c r="S270" s="570"/>
      <c r="T270" s="563"/>
      <c r="U270" s="570"/>
    </row>
    <row r="271" spans="16:79" ht="13.2" customHeight="1">
      <c r="P271" s="702"/>
      <c r="Q271" s="12"/>
      <c r="R271" s="570"/>
      <c r="S271" s="570"/>
      <c r="T271" s="563"/>
      <c r="U271" s="570"/>
    </row>
    <row r="272" spans="16:79" ht="13.2" customHeight="1">
      <c r="P272" s="702"/>
      <c r="Q272" s="12"/>
      <c r="R272" s="570"/>
      <c r="S272" s="570"/>
      <c r="T272" s="548"/>
      <c r="U272" s="570"/>
    </row>
    <row r="273" spans="16:30" ht="13.2" customHeight="1">
      <c r="P273" s="801"/>
      <c r="Q273" s="12"/>
      <c r="R273" s="570"/>
      <c r="S273" s="669"/>
      <c r="T273" s="669"/>
      <c r="U273" s="570"/>
    </row>
    <row r="274" spans="16:30" ht="13.2" customHeight="1">
      <c r="P274" s="669"/>
      <c r="Q274" s="12"/>
      <c r="R274" s="570"/>
      <c r="S274" s="669"/>
      <c r="T274" s="669"/>
      <c r="U274" s="570"/>
    </row>
    <row r="275" spans="16:30" ht="13.2" customHeight="1">
      <c r="P275" s="669"/>
      <c r="Q275" s="12"/>
      <c r="R275" s="570"/>
      <c r="S275" s="669"/>
      <c r="T275" s="563"/>
      <c r="U275" s="570"/>
      <c r="AB275" s="585"/>
      <c r="AC275" s="585"/>
      <c r="AD275" s="585"/>
    </row>
    <row r="276" spans="16:30" ht="13.2" customHeight="1">
      <c r="P276" s="702"/>
      <c r="Q276" s="12"/>
      <c r="R276" s="570"/>
      <c r="S276" s="570"/>
      <c r="T276" s="548"/>
      <c r="U276" s="570"/>
    </row>
    <row r="277" spans="16:30" ht="13.2" customHeight="1">
      <c r="P277" s="702"/>
      <c r="Q277" s="12"/>
      <c r="R277" s="570"/>
      <c r="S277" s="570"/>
      <c r="T277" s="548"/>
      <c r="U277" s="570"/>
    </row>
    <row r="278" spans="16:30" ht="13.2" customHeight="1">
      <c r="P278" s="702"/>
      <c r="Q278" s="12"/>
      <c r="R278" s="570"/>
      <c r="S278" s="570"/>
      <c r="T278" s="548"/>
      <c r="U278" s="570"/>
    </row>
    <row r="279" spans="16:30" ht="13.2" customHeight="1">
      <c r="P279" s="702"/>
      <c r="Q279" s="12"/>
      <c r="R279" s="570"/>
      <c r="S279" s="570"/>
      <c r="T279" s="548"/>
      <c r="U279" s="570"/>
    </row>
    <row r="280" spans="16:30" ht="13.2" customHeight="1">
      <c r="P280" s="702"/>
      <c r="Q280" s="12"/>
      <c r="R280" s="570"/>
      <c r="S280" s="570"/>
      <c r="T280" s="548"/>
      <c r="U280" s="570"/>
    </row>
    <row r="281" spans="16:30" ht="13.2" customHeight="1">
      <c r="P281" s="702"/>
      <c r="Q281" s="12"/>
      <c r="R281" s="570"/>
      <c r="S281" s="570"/>
      <c r="T281" s="548"/>
      <c r="U281" s="570"/>
    </row>
    <row r="282" spans="16:30" ht="13.2" customHeight="1">
      <c r="P282" s="702"/>
      <c r="Q282" s="12"/>
      <c r="R282" s="570"/>
      <c r="S282" s="570"/>
      <c r="T282" s="548"/>
      <c r="U282" s="570"/>
    </row>
    <row r="283" spans="16:30" ht="13.2" customHeight="1">
      <c r="P283" s="702"/>
      <c r="Q283" s="12"/>
      <c r="R283" s="570"/>
      <c r="S283" s="570"/>
      <c r="T283" s="548"/>
      <c r="U283" s="570"/>
    </row>
    <row r="284" spans="16:30" ht="13.2" customHeight="1">
      <c r="P284" s="702"/>
      <c r="Q284" s="12"/>
      <c r="R284" s="570"/>
      <c r="S284" s="570"/>
      <c r="T284" s="548"/>
      <c r="U284" s="570"/>
    </row>
    <row r="285" spans="16:30" ht="13.2" customHeight="1">
      <c r="P285" s="702"/>
      <c r="Q285" s="12"/>
      <c r="R285" s="570"/>
      <c r="S285" s="570"/>
      <c r="T285" s="548"/>
      <c r="U285" s="570"/>
    </row>
    <row r="286" spans="16:30" ht="13.2" customHeight="1">
      <c r="P286" s="702"/>
      <c r="Q286" s="12"/>
      <c r="R286" s="570"/>
      <c r="S286" s="570"/>
      <c r="T286" s="548"/>
      <c r="U286" s="570"/>
    </row>
    <row r="287" spans="16:30" ht="13.2" customHeight="1">
      <c r="P287" s="702"/>
      <c r="Q287" s="12"/>
      <c r="R287" s="570"/>
      <c r="S287" s="570"/>
      <c r="T287" s="548"/>
      <c r="U287" s="570"/>
    </row>
    <row r="288" spans="16:30" ht="13.2" customHeight="1">
      <c r="P288" s="702"/>
      <c r="Q288" s="12"/>
      <c r="R288" s="570"/>
      <c r="S288" s="570"/>
      <c r="T288" s="548"/>
      <c r="U288" s="570"/>
    </row>
    <row r="289" spans="16:21" ht="13.2" customHeight="1">
      <c r="P289" s="702"/>
      <c r="Q289" s="12"/>
      <c r="R289" s="570"/>
      <c r="S289" s="570"/>
      <c r="T289" s="548"/>
      <c r="U289" s="570"/>
    </row>
    <row r="290" spans="16:21" ht="13.2" customHeight="1">
      <c r="P290" s="702"/>
      <c r="Q290" s="12"/>
      <c r="R290" s="570"/>
      <c r="S290" s="570"/>
      <c r="T290" s="548"/>
      <c r="U290" s="570"/>
    </row>
    <row r="291" spans="16:21" ht="13.2" customHeight="1">
      <c r="P291" s="702"/>
      <c r="Q291" s="12"/>
      <c r="R291" s="570"/>
      <c r="S291" s="570"/>
      <c r="T291" s="548"/>
      <c r="U291" s="570"/>
    </row>
    <row r="292" spans="16:21" ht="13.2" customHeight="1">
      <c r="P292" s="702"/>
      <c r="Q292" s="12"/>
      <c r="R292" s="570"/>
      <c r="S292" s="570"/>
      <c r="T292" s="548"/>
      <c r="U292" s="570"/>
    </row>
    <row r="293" spans="16:21" ht="13.2" customHeight="1">
      <c r="P293" s="702"/>
      <c r="Q293" s="12"/>
      <c r="R293" s="570"/>
      <c r="S293" s="570"/>
      <c r="T293" s="548"/>
      <c r="U293" s="570"/>
    </row>
    <row r="294" spans="16:21" ht="13.2" customHeight="1">
      <c r="P294" s="702"/>
      <c r="Q294" s="12"/>
      <c r="R294" s="570"/>
      <c r="S294" s="570"/>
      <c r="T294" s="548"/>
      <c r="U294" s="570"/>
    </row>
    <row r="295" spans="16:21" ht="13.2" customHeight="1">
      <c r="P295" s="702"/>
      <c r="Q295" s="12"/>
      <c r="R295" s="570"/>
      <c r="S295" s="570"/>
      <c r="T295" s="548"/>
      <c r="U295" s="570"/>
    </row>
    <row r="296" spans="16:21" ht="13.2" customHeight="1">
      <c r="P296" s="702"/>
      <c r="Q296" s="12"/>
      <c r="R296" s="570"/>
      <c r="S296" s="570"/>
      <c r="T296" s="548"/>
      <c r="U296" s="570"/>
    </row>
    <row r="297" spans="16:21" ht="13.2" customHeight="1">
      <c r="P297" s="702"/>
      <c r="Q297" s="12"/>
      <c r="R297" s="570"/>
      <c r="S297" s="570"/>
      <c r="T297" s="548"/>
      <c r="U297" s="570"/>
    </row>
    <row r="298" spans="16:21" ht="13.2" customHeight="1">
      <c r="P298" s="702"/>
      <c r="Q298" s="12"/>
      <c r="R298" s="570"/>
      <c r="S298" s="570"/>
      <c r="T298" s="548"/>
      <c r="U298" s="570"/>
    </row>
    <row r="299" spans="16:21" ht="13.2" customHeight="1">
      <c r="P299" s="702"/>
      <c r="Q299" s="12"/>
      <c r="R299" s="570"/>
      <c r="S299" s="570"/>
      <c r="T299" s="548"/>
      <c r="U299" s="570"/>
    </row>
    <row r="300" spans="16:21" ht="13.2" customHeight="1">
      <c r="P300" s="702"/>
      <c r="Q300" s="12"/>
      <c r="R300" s="570"/>
      <c r="S300" s="570"/>
      <c r="T300" s="548"/>
      <c r="U300" s="570"/>
    </row>
    <row r="301" spans="16:21" ht="13.2" customHeight="1">
      <c r="P301" s="702"/>
      <c r="Q301" s="12"/>
      <c r="R301" s="570"/>
      <c r="S301" s="570"/>
      <c r="T301" s="548"/>
      <c r="U301" s="570"/>
    </row>
    <row r="302" spans="16:21" ht="13.2" customHeight="1">
      <c r="P302" s="702"/>
      <c r="Q302" s="12"/>
      <c r="R302" s="570"/>
      <c r="S302" s="570"/>
      <c r="T302" s="548"/>
      <c r="U302" s="570"/>
    </row>
    <row r="303" spans="16:21" ht="13.2" customHeight="1">
      <c r="P303" s="702"/>
      <c r="Q303" s="12"/>
      <c r="R303" s="570"/>
      <c r="S303" s="570"/>
      <c r="T303" s="548"/>
      <c r="U303" s="570"/>
    </row>
    <row r="304" spans="16:21" ht="13.2" customHeight="1">
      <c r="P304" s="702"/>
      <c r="Q304" s="12"/>
      <c r="R304" s="570"/>
      <c r="S304" s="570"/>
      <c r="T304" s="548"/>
      <c r="U304" s="570"/>
    </row>
    <row r="305" spans="16:21" ht="13.2" customHeight="1">
      <c r="P305" s="702"/>
      <c r="Q305" s="12"/>
      <c r="R305" s="570"/>
      <c r="S305" s="570"/>
      <c r="T305" s="548"/>
      <c r="U305" s="570"/>
    </row>
    <row r="306" spans="16:21" ht="13.2" customHeight="1">
      <c r="P306" s="702"/>
      <c r="Q306" s="12"/>
      <c r="R306" s="570"/>
      <c r="S306" s="570"/>
      <c r="T306" s="548"/>
      <c r="U306" s="570"/>
    </row>
    <row r="307" spans="16:21" ht="13.2" customHeight="1">
      <c r="P307" s="702"/>
      <c r="Q307" s="12"/>
      <c r="R307" s="570"/>
      <c r="S307" s="570"/>
      <c r="T307" s="548"/>
      <c r="U307" s="570"/>
    </row>
    <row r="308" spans="16:21" ht="13.2" customHeight="1">
      <c r="P308" s="702"/>
      <c r="Q308" s="12"/>
      <c r="R308" s="570"/>
      <c r="S308" s="570"/>
      <c r="T308" s="548"/>
      <c r="U308" s="570"/>
    </row>
    <row r="309" spans="16:21" ht="13.2" customHeight="1">
      <c r="P309" s="702"/>
      <c r="Q309" s="12"/>
      <c r="R309" s="570"/>
      <c r="S309" s="570"/>
      <c r="T309" s="548"/>
      <c r="U309" s="570"/>
    </row>
    <row r="310" spans="16:21" ht="13.2" customHeight="1">
      <c r="P310" s="702"/>
      <c r="Q310" s="12"/>
      <c r="R310" s="570"/>
      <c r="S310" s="570"/>
      <c r="T310" s="548"/>
      <c r="U310" s="570"/>
    </row>
    <row r="311" spans="16:21" ht="13.2" customHeight="1">
      <c r="P311" s="702"/>
      <c r="Q311" s="12"/>
      <c r="R311" s="570"/>
      <c r="S311" s="570"/>
      <c r="T311" s="548"/>
      <c r="U311" s="570"/>
    </row>
    <row r="312" spans="16:21" ht="13.2" customHeight="1">
      <c r="P312" s="702"/>
      <c r="Q312" s="12"/>
      <c r="R312" s="570"/>
      <c r="S312" s="570"/>
      <c r="T312" s="548"/>
      <c r="U312" s="570"/>
    </row>
    <row r="313" spans="16:21" ht="13.2" customHeight="1">
      <c r="P313" s="702"/>
      <c r="Q313" s="12"/>
      <c r="R313" s="570"/>
      <c r="S313" s="570"/>
      <c r="T313" s="548"/>
      <c r="U313" s="570"/>
    </row>
    <row r="314" spans="16:21" ht="13.2" customHeight="1">
      <c r="P314" s="702"/>
      <c r="Q314" s="12"/>
      <c r="R314" s="570"/>
      <c r="S314" s="570"/>
      <c r="T314" s="548"/>
      <c r="U314" s="570"/>
    </row>
    <row r="315" spans="16:21" ht="13.2" customHeight="1">
      <c r="P315" s="702"/>
      <c r="Q315" s="12"/>
      <c r="R315" s="570"/>
      <c r="S315" s="570"/>
      <c r="T315" s="548"/>
      <c r="U315" s="570"/>
    </row>
    <row r="316" spans="16:21" ht="13.2" customHeight="1">
      <c r="P316" s="803"/>
    </row>
    <row r="317" spans="16:21" ht="13.2" customHeight="1">
      <c r="P317" s="804"/>
    </row>
    <row r="318" spans="16:21" ht="13.2" customHeight="1">
      <c r="P318" s="805"/>
    </row>
    <row r="319" spans="16:21" ht="13.2" customHeight="1">
      <c r="P319" s="595"/>
    </row>
    <row r="320" spans="16:21" ht="13.2" customHeight="1">
      <c r="P320" s="595"/>
    </row>
    <row r="321" spans="16:16" ht="13.2" customHeight="1">
      <c r="P321" s="595"/>
    </row>
    <row r="322" spans="16:16" ht="13.2" customHeight="1">
      <c r="P322" s="595"/>
    </row>
    <row r="323" spans="16:16" ht="13.2" customHeight="1">
      <c r="P323" s="595"/>
    </row>
    <row r="324" spans="16:16" ht="13.2" customHeight="1">
      <c r="P324" s="595"/>
    </row>
    <row r="325" spans="16:16" ht="13.2" customHeight="1">
      <c r="P325" s="595"/>
    </row>
    <row r="326" spans="16:16" ht="13.2" customHeight="1">
      <c r="P326" s="595"/>
    </row>
    <row r="327" spans="16:16" ht="13.2" customHeight="1">
      <c r="P327" s="595"/>
    </row>
    <row r="328" spans="16:16" ht="13.2" customHeight="1">
      <c r="P328" s="595"/>
    </row>
    <row r="329" spans="16:16" ht="13.2" customHeight="1">
      <c r="P329" s="595"/>
    </row>
    <row r="330" spans="16:16" ht="13.2" customHeight="1">
      <c r="P330" s="595"/>
    </row>
    <row r="331" spans="16:16" ht="13.2" customHeight="1">
      <c r="P331" s="595"/>
    </row>
    <row r="559" spans="6:6" ht="13.2" customHeight="1">
      <c r="F559" s="527">
        <v>0</v>
      </c>
    </row>
  </sheetData>
  <mergeCells count="1">
    <mergeCell ref="G10:I10"/>
  </mergeCells>
  <pageMargins left="0.7" right="0.7" top="0.75" bottom="0.75" header="0.3" footer="0.3"/>
  <pageSetup scale="77" fitToHeight="6" orientation="portrait" r:id="rId1"/>
  <headerFooter>
    <oddHeader>&amp;R&amp;"Times New Roman,Bold"&amp;10KyPSC Case No. 2017-00321
STAFF-POST HEARING-DR-01-008 Attachment
Page &amp;P of &amp;N</oddHeader>
  </headerFooter>
  <rowBreaks count="5" manualBreakCount="5">
    <brk id="43" max="16" man="1"/>
    <brk id="91" min="32" max="48" man="1"/>
    <brk id="139" max="16" man="1"/>
    <brk id="174" min="54" max="70" man="1"/>
    <brk id="210" min="72" max="88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6" tint="-0.249977111117893"/>
  </sheetPr>
  <dimension ref="A1:XBQ554"/>
  <sheetViews>
    <sheetView tabSelected="1" view="pageBreakPreview" zoomScale="75" zoomScaleNormal="80" zoomScaleSheetLayoutView="75" workbookViewId="0">
      <selection activeCell="B44" sqref="B44"/>
    </sheetView>
  </sheetViews>
  <sheetFormatPr defaultColWidth="10" defaultRowHeight="13.2" customHeight="1"/>
  <cols>
    <col min="1" max="1" width="9.81640625" style="527" customWidth="1"/>
    <col min="2" max="5" width="11.54296875" style="527" customWidth="1"/>
    <col min="6" max="6" width="9.08984375" style="527" customWidth="1"/>
    <col min="7" max="7" width="13.36328125" style="527" customWidth="1"/>
    <col min="8" max="8" width="9.453125" style="527" customWidth="1"/>
    <col min="9" max="9" width="13.81640625" style="527" customWidth="1"/>
    <col min="10" max="10" width="11.1796875" style="527" customWidth="1"/>
    <col min="11" max="11" width="11.54296875" style="527" customWidth="1"/>
    <col min="12" max="12" width="9.81640625" style="527" customWidth="1"/>
    <col min="13" max="13" width="12.1796875" style="527" customWidth="1"/>
    <col min="14" max="14" width="11.54296875" style="527" customWidth="1"/>
    <col min="15" max="15" width="10" style="570"/>
    <col min="16" max="16384" width="10" style="527"/>
  </cols>
  <sheetData>
    <row r="1" spans="1:4095 4098:8190 8193:15360 15363:16293" ht="13.2" customHeight="1">
      <c r="A1" s="853" t="str">
        <f>'WP FR-16(7)(v)-KW &amp; KWH @Gen'!A1</f>
        <v>DUKE ENERGY KENTUCKY, INC.</v>
      </c>
      <c r="B1" s="853"/>
      <c r="C1" s="853"/>
      <c r="D1" s="853"/>
      <c r="E1" s="853"/>
      <c r="F1" s="853"/>
      <c r="G1" s="853"/>
      <c r="H1" s="853"/>
      <c r="I1" s="853"/>
      <c r="J1" s="853"/>
      <c r="K1" s="1041" t="str">
        <f>'WP FR-16(7)(v)-KW &amp; KWH @Gen'!G1</f>
        <v xml:space="preserve">Work Paper FR-16(7)(v) </v>
      </c>
      <c r="L1" s="853"/>
    </row>
    <row r="2" spans="1:4095 4098:8190 8193:15360 15363:16293" ht="13.2" customHeight="1">
      <c r="A2" s="853" t="str">
        <f>coss_type</f>
        <v xml:space="preserve">ELECTRIC COST OF SERVICE STUDY </v>
      </c>
      <c r="B2" s="853"/>
      <c r="C2" s="853"/>
      <c r="D2" s="853"/>
      <c r="E2" s="853"/>
      <c r="F2" s="853"/>
      <c r="G2" s="853"/>
      <c r="H2" s="607"/>
      <c r="I2" s="607"/>
      <c r="J2" s="853"/>
      <c r="K2" s="1041" t="str">
        <f>'WP FR-16(7)(v)-KW &amp; KWH @Gen'!G2</f>
        <v>Witness Responsible:</v>
      </c>
      <c r="L2" s="853"/>
    </row>
    <row r="3" spans="1:4095 4098:8190 8193:15360 15363:16293" ht="13.2" customHeight="1">
      <c r="A3" s="853" t="str">
        <f>case_name</f>
        <v>CASE NO: 2017-00321</v>
      </c>
      <c r="B3" s="607"/>
      <c r="C3" s="607"/>
      <c r="D3" s="607"/>
      <c r="E3" s="607"/>
      <c r="F3" s="607"/>
      <c r="G3" s="607"/>
      <c r="H3" s="607"/>
      <c r="I3" s="607"/>
      <c r="J3" s="607"/>
      <c r="K3" s="1041" t="str">
        <f>PROPER(Witness)</f>
        <v>James E. Ziolkowski</v>
      </c>
      <c r="L3" s="607"/>
    </row>
    <row r="4" spans="1:4095 4098:8190 8193:15360 15363:16293" ht="13.2" customHeight="1">
      <c r="A4" s="853" t="str">
        <f>alloc_factors</f>
        <v>ALLOCATION FACTORS FOR COST OF SERVICE STUDY</v>
      </c>
      <c r="B4" s="607"/>
      <c r="C4" s="607"/>
      <c r="D4" s="607"/>
      <c r="E4" s="607"/>
      <c r="F4" s="607"/>
      <c r="G4" s="607"/>
      <c r="H4" s="586"/>
      <c r="I4" s="586"/>
      <c r="J4" s="607"/>
      <c r="K4" s="1034" t="s">
        <v>1341</v>
      </c>
      <c r="L4" s="607"/>
      <c r="M4" s="959"/>
    </row>
    <row r="5" spans="1:4095 4098:8190 8193:15360 15363:16293" ht="13.2" customHeight="1">
      <c r="A5" s="853" t="str">
        <f>'WP FR-16(7)(v)-KW &amp; KWH @Gen'!A5</f>
        <v>TWELVE MONTHS ENDING DECEMBER 31, 2018</v>
      </c>
      <c r="B5" s="607"/>
      <c r="C5" s="607"/>
      <c r="D5" s="607"/>
      <c r="E5" s="607"/>
      <c r="F5" s="607"/>
      <c r="G5" s="607"/>
      <c r="J5" s="607"/>
      <c r="L5" s="607"/>
      <c r="M5" s="959"/>
    </row>
    <row r="6" spans="1:4095 4098:8190 8193:15360 15363:16293" ht="13.2" customHeight="1">
      <c r="A6" s="586"/>
      <c r="B6" s="586"/>
      <c r="C6" s="586"/>
      <c r="D6" s="586"/>
      <c r="E6" s="586"/>
      <c r="F6" s="586"/>
      <c r="G6" s="586"/>
      <c r="J6" s="586"/>
      <c r="L6" s="586"/>
      <c r="M6" s="959"/>
    </row>
    <row r="7" spans="1:4095 4098:8190 8193:15360 15363:16293" ht="13.2" customHeight="1">
      <c r="A7" s="1038" t="s">
        <v>1101</v>
      </c>
      <c r="B7" s="1038"/>
      <c r="C7" s="1038"/>
      <c r="D7" s="1038"/>
      <c r="E7" s="1038"/>
      <c r="F7" s="1038"/>
      <c r="G7" s="1038"/>
      <c r="H7" s="1038"/>
      <c r="I7" s="1038"/>
      <c r="J7" s="1038"/>
      <c r="K7" s="1038"/>
      <c r="L7" s="1038"/>
      <c r="M7" s="959"/>
      <c r="N7" s="1038"/>
    </row>
    <row r="8" spans="1:4095 4098:8190 8193:15360 15363:16293" ht="13.2" customHeight="1">
      <c r="A8" s="1038" t="s">
        <v>1102</v>
      </c>
      <c r="B8" s="1038"/>
      <c r="C8" s="1038"/>
      <c r="D8" s="1038"/>
      <c r="E8" s="1038"/>
      <c r="F8" s="1038"/>
      <c r="G8" s="1038"/>
      <c r="H8" s="1038"/>
      <c r="I8" s="1038"/>
      <c r="J8" s="1038"/>
      <c r="K8" s="1038"/>
      <c r="L8" s="1038"/>
      <c r="M8" s="959"/>
      <c r="N8" s="1038"/>
    </row>
    <row r="9" spans="1:4095 4098:8190 8193:15360 15363:16293" ht="13.2" customHeight="1">
      <c r="A9" s="678" t="s">
        <v>1901</v>
      </c>
      <c r="B9" s="678"/>
      <c r="C9" s="678"/>
      <c r="D9" s="678"/>
      <c r="E9" s="678"/>
      <c r="F9" s="678"/>
      <c r="G9" s="678"/>
      <c r="H9" s="678"/>
      <c r="I9" s="678"/>
      <c r="J9" s="678"/>
      <c r="K9" s="678"/>
      <c r="L9" s="678"/>
      <c r="M9" s="959"/>
      <c r="N9" s="1434" t="s">
        <v>781</v>
      </c>
      <c r="O9" s="1383" t="s">
        <v>920</v>
      </c>
      <c r="P9" s="1421" t="s">
        <v>1664</v>
      </c>
      <c r="Q9" s="1382" t="s">
        <v>451</v>
      </c>
      <c r="R9" s="1420"/>
      <c r="S9" s="1431" t="s">
        <v>812</v>
      </c>
      <c r="T9" s="1419"/>
      <c r="U9" s="1426" t="s">
        <v>911</v>
      </c>
      <c r="V9" s="1418"/>
      <c r="W9" s="1417" t="s">
        <v>1665</v>
      </c>
      <c r="X9" s="1417"/>
      <c r="Y9" s="1416"/>
    </row>
    <row r="10" spans="1:4095 4098:8190 8193:15360 15363:16293" ht="13.2" customHeight="1">
      <c r="A10" s="589"/>
      <c r="B10" s="589"/>
      <c r="C10" s="959"/>
      <c r="D10" s="589"/>
      <c r="E10" s="589"/>
      <c r="F10" s="589"/>
      <c r="G10" s="589"/>
      <c r="H10" s="589"/>
      <c r="I10" s="589"/>
      <c r="J10" s="589"/>
      <c r="K10" s="589"/>
      <c r="L10" s="589"/>
      <c r="M10" s="589"/>
      <c r="N10" s="1435"/>
      <c r="O10" s="1443"/>
      <c r="P10" s="1415"/>
      <c r="Q10" s="1430"/>
      <c r="R10" s="1430"/>
      <c r="S10" s="1436"/>
      <c r="T10" s="1414"/>
      <c r="U10" s="1413"/>
      <c r="V10" s="1412"/>
      <c r="W10" s="1411"/>
      <c r="X10" s="1411"/>
      <c r="Y10" s="1410"/>
    </row>
    <row r="11" spans="1:4095 4098:8190 8193:15360 15363:16293" s="1050" customFormat="1" ht="42.6" customHeight="1">
      <c r="A11" s="1053"/>
      <c r="B11" s="1422" t="s">
        <v>1681</v>
      </c>
      <c r="C11" s="1422"/>
      <c r="D11" s="807" t="s">
        <v>1103</v>
      </c>
      <c r="E11" s="1051" t="s">
        <v>1104</v>
      </c>
      <c r="F11" s="1837" t="s">
        <v>1673</v>
      </c>
      <c r="G11" s="1837"/>
      <c r="H11" s="1838" t="s">
        <v>1105</v>
      </c>
      <c r="I11" s="1838"/>
      <c r="J11" s="1428" t="s">
        <v>1670</v>
      </c>
      <c r="K11" s="1428" t="s">
        <v>1671</v>
      </c>
      <c r="L11" s="1428" t="s">
        <v>1672</v>
      </c>
      <c r="M11" s="1052"/>
      <c r="N11" s="1435"/>
      <c r="O11" s="1443"/>
      <c r="P11" s="1415"/>
      <c r="Q11" s="1381" t="s">
        <v>1666</v>
      </c>
      <c r="R11" s="1409" t="s">
        <v>1667</v>
      </c>
      <c r="S11" s="1429" t="s">
        <v>1668</v>
      </c>
      <c r="T11" s="1437" t="s">
        <v>1669</v>
      </c>
      <c r="U11" s="1427" t="s">
        <v>1668</v>
      </c>
      <c r="V11" s="1408" t="s">
        <v>1669</v>
      </c>
      <c r="W11" s="1438" t="s">
        <v>1670</v>
      </c>
      <c r="X11" s="1438" t="s">
        <v>1671</v>
      </c>
      <c r="Y11" s="1407" t="s">
        <v>1672</v>
      </c>
      <c r="Z11" s="1835"/>
      <c r="AA11" s="1836"/>
      <c r="AB11" s="1836"/>
      <c r="AC11" s="1049"/>
      <c r="AD11" s="1049"/>
      <c r="AG11" s="810"/>
      <c r="AH11" s="1048"/>
      <c r="AI11" s="1833"/>
      <c r="AJ11" s="1833"/>
      <c r="AK11" s="1833"/>
      <c r="AL11" s="1834"/>
      <c r="AM11" s="1834"/>
      <c r="AN11" s="1834"/>
      <c r="AO11" s="1835"/>
      <c r="AP11" s="1836"/>
      <c r="AQ11" s="1836"/>
      <c r="AR11" s="1049"/>
      <c r="AS11" s="1049"/>
      <c r="AV11" s="810"/>
      <c r="AW11" s="1048"/>
      <c r="AX11" s="1833"/>
      <c r="AY11" s="1833"/>
      <c r="AZ11" s="1833"/>
      <c r="BA11" s="1834"/>
      <c r="BB11" s="1834"/>
      <c r="BC11" s="1834"/>
      <c r="BD11" s="1835"/>
      <c r="BE11" s="1836"/>
      <c r="BF11" s="1836"/>
      <c r="BG11" s="1049"/>
      <c r="BH11" s="1049"/>
      <c r="BK11" s="810"/>
      <c r="BL11" s="1048"/>
      <c r="BM11" s="1833"/>
      <c r="BN11" s="1833"/>
      <c r="BO11" s="1833"/>
      <c r="BP11" s="1834"/>
      <c r="BQ11" s="1834"/>
      <c r="BR11" s="1834"/>
      <c r="BS11" s="1835"/>
      <c r="BT11" s="1836"/>
      <c r="BU11" s="1836"/>
      <c r="BV11" s="1049"/>
      <c r="BW11" s="1049"/>
      <c r="BZ11" s="810"/>
      <c r="CA11" s="1048"/>
      <c r="CB11" s="1833"/>
      <c r="CC11" s="1833"/>
      <c r="CD11" s="1833"/>
      <c r="CE11" s="1834"/>
      <c r="CF11" s="1834"/>
      <c r="CG11" s="1834"/>
      <c r="CH11" s="1835"/>
      <c r="CI11" s="1836"/>
      <c r="CJ11" s="1836"/>
      <c r="CK11" s="1049"/>
      <c r="CL11" s="1049"/>
      <c r="CO11" s="810"/>
      <c r="CP11" s="1048"/>
      <c r="CQ11" s="1833"/>
      <c r="CR11" s="1833"/>
      <c r="CS11" s="1833"/>
      <c r="CT11" s="1834"/>
      <c r="CU11" s="1834"/>
      <c r="CV11" s="1834"/>
      <c r="CW11" s="1835"/>
      <c r="CX11" s="1836"/>
      <c r="CY11" s="1836"/>
      <c r="CZ11" s="1049"/>
      <c r="DA11" s="1049"/>
      <c r="DD11" s="810"/>
      <c r="DE11" s="1048"/>
      <c r="DF11" s="1833"/>
      <c r="DG11" s="1833"/>
      <c r="DH11" s="1833"/>
      <c r="DI11" s="1834"/>
      <c r="DJ11" s="1834"/>
      <c r="DK11" s="1834"/>
      <c r="DL11" s="1835"/>
      <c r="DM11" s="1836"/>
      <c r="DN11" s="1836"/>
      <c r="DO11" s="1049"/>
      <c r="DP11" s="1049"/>
      <c r="DS11" s="810"/>
      <c r="DT11" s="1048"/>
      <c r="DU11" s="1833"/>
      <c r="DV11" s="1833"/>
      <c r="DW11" s="1833"/>
      <c r="DX11" s="1834"/>
      <c r="DY11" s="1834"/>
      <c r="DZ11" s="1834"/>
      <c r="EA11" s="1835"/>
      <c r="EB11" s="1836"/>
      <c r="EC11" s="1836"/>
      <c r="ED11" s="1049"/>
      <c r="EE11" s="1049"/>
      <c r="EH11" s="810"/>
      <c r="EI11" s="1048"/>
      <c r="EJ11" s="1833"/>
      <c r="EK11" s="1833"/>
      <c r="EL11" s="1833"/>
      <c r="EM11" s="1834"/>
      <c r="EN11" s="1834"/>
      <c r="EO11" s="1834"/>
      <c r="EP11" s="1835"/>
      <c r="EQ11" s="1836"/>
      <c r="ER11" s="1836"/>
      <c r="ES11" s="1049"/>
      <c r="ET11" s="1049"/>
      <c r="EW11" s="810"/>
      <c r="EX11" s="1048"/>
      <c r="EY11" s="1833"/>
      <c r="EZ11" s="1833"/>
      <c r="FA11" s="1833"/>
      <c r="FB11" s="1834"/>
      <c r="FC11" s="1834"/>
      <c r="FD11" s="1834"/>
      <c r="FE11" s="1835"/>
      <c r="FF11" s="1836"/>
      <c r="FG11" s="1836"/>
      <c r="FH11" s="1049"/>
      <c r="FI11" s="1049"/>
      <c r="FL11" s="810"/>
      <c r="FM11" s="1048"/>
      <c r="FN11" s="1833"/>
      <c r="FO11" s="1833"/>
      <c r="FP11" s="1833"/>
      <c r="FQ11" s="1834"/>
      <c r="FR11" s="1834"/>
      <c r="FS11" s="1834"/>
      <c r="FT11" s="1835"/>
      <c r="FU11" s="1836"/>
      <c r="FV11" s="1836"/>
      <c r="FW11" s="1049"/>
      <c r="FX11" s="1049"/>
      <c r="GA11" s="810"/>
      <c r="GB11" s="1048"/>
      <c r="GC11" s="1833"/>
      <c r="GD11" s="1833"/>
      <c r="GE11" s="1833"/>
      <c r="GF11" s="1834"/>
      <c r="GG11" s="1834"/>
      <c r="GH11" s="1834"/>
      <c r="GI11" s="1835"/>
      <c r="GJ11" s="1836"/>
      <c r="GK11" s="1836"/>
      <c r="GL11" s="1049"/>
      <c r="GM11" s="1049"/>
      <c r="GP11" s="810"/>
      <c r="GQ11" s="1048"/>
      <c r="GR11" s="1833"/>
      <c r="GS11" s="1833"/>
      <c r="GT11" s="1833"/>
      <c r="GU11" s="1834"/>
      <c r="GV11" s="1834"/>
      <c r="GW11" s="1834"/>
      <c r="GX11" s="1835"/>
      <c r="GY11" s="1836"/>
      <c r="GZ11" s="1836"/>
      <c r="HA11" s="1049"/>
      <c r="HB11" s="1049"/>
      <c r="HE11" s="810"/>
      <c r="HF11" s="1048"/>
      <c r="HG11" s="1833"/>
      <c r="HH11" s="1833"/>
      <c r="HI11" s="1833"/>
      <c r="HJ11" s="1834"/>
      <c r="HK11" s="1834"/>
      <c r="HL11" s="1834"/>
      <c r="HM11" s="1835"/>
      <c r="HN11" s="1836"/>
      <c r="HO11" s="1836"/>
      <c r="HP11" s="1049"/>
      <c r="HQ11" s="1049"/>
      <c r="HT11" s="810"/>
      <c r="HU11" s="1048"/>
      <c r="HV11" s="1833"/>
      <c r="HW11" s="1833"/>
      <c r="HX11" s="1833"/>
      <c r="HY11" s="1834"/>
      <c r="HZ11" s="1834"/>
      <c r="IA11" s="1834"/>
      <c r="IB11" s="1835"/>
      <c r="IC11" s="1836"/>
      <c r="ID11" s="1836"/>
      <c r="IE11" s="1049"/>
      <c r="IF11" s="1049"/>
      <c r="II11" s="810"/>
      <c r="IJ11" s="1048"/>
      <c r="IK11" s="1833"/>
      <c r="IL11" s="1833"/>
      <c r="IM11" s="1833"/>
      <c r="IN11" s="1834"/>
      <c r="IO11" s="1834"/>
      <c r="IP11" s="1834"/>
      <c r="IQ11" s="1835"/>
      <c r="IR11" s="1836"/>
      <c r="IS11" s="1836"/>
      <c r="IT11" s="1049"/>
      <c r="IU11" s="1049"/>
      <c r="IX11" s="810"/>
      <c r="IY11" s="1048"/>
      <c r="IZ11" s="1833"/>
      <c r="JA11" s="1833"/>
      <c r="JB11" s="1833"/>
      <c r="JC11" s="1834"/>
      <c r="JD11" s="1834"/>
      <c r="JE11" s="1834"/>
      <c r="JF11" s="1835"/>
      <c r="JG11" s="1836"/>
      <c r="JH11" s="1836"/>
      <c r="JI11" s="1049"/>
      <c r="JJ11" s="1049"/>
      <c r="JM11" s="810"/>
      <c r="JN11" s="1048"/>
      <c r="JO11" s="1833"/>
      <c r="JP11" s="1833"/>
      <c r="JQ11" s="1833"/>
      <c r="JR11" s="1834"/>
      <c r="JS11" s="1834"/>
      <c r="JT11" s="1834"/>
      <c r="JU11" s="1835"/>
      <c r="JV11" s="1836"/>
      <c r="JW11" s="1836"/>
      <c r="JX11" s="1049"/>
      <c r="JY11" s="1049"/>
      <c r="KB11" s="810"/>
      <c r="KC11" s="1048"/>
      <c r="KD11" s="1833"/>
      <c r="KE11" s="1833"/>
      <c r="KF11" s="1833"/>
      <c r="KG11" s="1834"/>
      <c r="KH11" s="1834"/>
      <c r="KI11" s="1834"/>
      <c r="KJ11" s="1835"/>
      <c r="KK11" s="1836"/>
      <c r="KL11" s="1836"/>
      <c r="KM11" s="1049"/>
      <c r="KN11" s="1049"/>
      <c r="KQ11" s="810"/>
      <c r="KR11" s="1048"/>
      <c r="KS11" s="1833"/>
      <c r="KT11" s="1833"/>
      <c r="KU11" s="1833"/>
      <c r="KV11" s="1834"/>
      <c r="KW11" s="1834"/>
      <c r="KX11" s="1834"/>
      <c r="KY11" s="1835"/>
      <c r="KZ11" s="1836"/>
      <c r="LA11" s="1836"/>
      <c r="LB11" s="1049"/>
      <c r="LC11" s="1049"/>
      <c r="LF11" s="810"/>
      <c r="LG11" s="1048"/>
      <c r="LH11" s="1833"/>
      <c r="LI11" s="1833"/>
      <c r="LJ11" s="1833"/>
      <c r="LK11" s="1834"/>
      <c r="LL11" s="1834"/>
      <c r="LM11" s="1834"/>
      <c r="LN11" s="1835"/>
      <c r="LO11" s="1836"/>
      <c r="LP11" s="1836"/>
      <c r="LQ11" s="1049"/>
      <c r="LR11" s="1049"/>
      <c r="LU11" s="810"/>
      <c r="LV11" s="1048"/>
      <c r="LW11" s="1833"/>
      <c r="LX11" s="1833"/>
      <c r="LY11" s="1833"/>
      <c r="LZ11" s="1834"/>
      <c r="MA11" s="1834"/>
      <c r="MB11" s="1834"/>
      <c r="MC11" s="1835"/>
      <c r="MD11" s="1836"/>
      <c r="ME11" s="1836"/>
      <c r="MF11" s="1049"/>
      <c r="MG11" s="1049"/>
      <c r="MJ11" s="810"/>
      <c r="MK11" s="1048"/>
      <c r="ML11" s="1833"/>
      <c r="MM11" s="1833"/>
      <c r="MN11" s="1833"/>
      <c r="MO11" s="1834"/>
      <c r="MP11" s="1834"/>
      <c r="MQ11" s="1834"/>
      <c r="MR11" s="1835"/>
      <c r="MS11" s="1836"/>
      <c r="MT11" s="1836"/>
      <c r="MU11" s="1049"/>
      <c r="MV11" s="1049"/>
      <c r="MY11" s="810"/>
      <c r="MZ11" s="1048"/>
      <c r="NA11" s="1833"/>
      <c r="NB11" s="1833"/>
      <c r="NC11" s="1833"/>
      <c r="ND11" s="1834"/>
      <c r="NE11" s="1834"/>
      <c r="NF11" s="1834"/>
      <c r="NG11" s="1835"/>
      <c r="NH11" s="1836"/>
      <c r="NI11" s="1836"/>
      <c r="NJ11" s="1049"/>
      <c r="NK11" s="1049"/>
      <c r="NN11" s="810"/>
      <c r="NO11" s="1048"/>
      <c r="NP11" s="1833"/>
      <c r="NQ11" s="1833"/>
      <c r="NR11" s="1833"/>
      <c r="NS11" s="1834"/>
      <c r="NT11" s="1834"/>
      <c r="NU11" s="1834"/>
      <c r="NV11" s="1835"/>
      <c r="NW11" s="1836"/>
      <c r="NX11" s="1836"/>
      <c r="NY11" s="1049"/>
      <c r="NZ11" s="1049"/>
      <c r="OC11" s="810"/>
      <c r="OD11" s="1048"/>
      <c r="OE11" s="1833"/>
      <c r="OF11" s="1833"/>
      <c r="OG11" s="1833"/>
      <c r="OH11" s="1834"/>
      <c r="OI11" s="1834"/>
      <c r="OJ11" s="1834"/>
      <c r="OK11" s="1835"/>
      <c r="OL11" s="1836"/>
      <c r="OM11" s="1836"/>
      <c r="ON11" s="1049"/>
      <c r="OO11" s="1049"/>
      <c r="OR11" s="810"/>
      <c r="OS11" s="1048"/>
      <c r="OT11" s="1833"/>
      <c r="OU11" s="1833"/>
      <c r="OV11" s="1833"/>
      <c r="OW11" s="1834"/>
      <c r="OX11" s="1834"/>
      <c r="OY11" s="1834"/>
      <c r="OZ11" s="1835"/>
      <c r="PA11" s="1836"/>
      <c r="PB11" s="1836"/>
      <c r="PC11" s="1049"/>
      <c r="PD11" s="1049"/>
      <c r="PG11" s="810"/>
      <c r="PH11" s="1048"/>
      <c r="PI11" s="1833"/>
      <c r="PJ11" s="1833"/>
      <c r="PK11" s="1833"/>
      <c r="PL11" s="1834"/>
      <c r="PM11" s="1834"/>
      <c r="PN11" s="1834"/>
      <c r="PO11" s="1835"/>
      <c r="PP11" s="1836"/>
      <c r="PQ11" s="1836"/>
      <c r="PR11" s="1049"/>
      <c r="PS11" s="1049"/>
      <c r="PV11" s="810"/>
      <c r="PW11" s="1048"/>
      <c r="PX11" s="1833"/>
      <c r="PY11" s="1833"/>
      <c r="PZ11" s="1833"/>
      <c r="QA11" s="1834"/>
      <c r="QB11" s="1834"/>
      <c r="QC11" s="1834"/>
      <c r="QD11" s="1835"/>
      <c r="QE11" s="1836"/>
      <c r="QF11" s="1836"/>
      <c r="QG11" s="1049"/>
      <c r="QH11" s="1049"/>
      <c r="QK11" s="810"/>
      <c r="QL11" s="1048"/>
      <c r="QM11" s="1833"/>
      <c r="QN11" s="1833"/>
      <c r="QO11" s="1833"/>
      <c r="QP11" s="1834"/>
      <c r="QQ11" s="1834"/>
      <c r="QR11" s="1834"/>
      <c r="QS11" s="1835"/>
      <c r="QT11" s="1836"/>
      <c r="QU11" s="1836"/>
      <c r="QV11" s="1049"/>
      <c r="QW11" s="1049"/>
      <c r="QZ11" s="810"/>
      <c r="RA11" s="1048"/>
      <c r="RB11" s="1833"/>
      <c r="RC11" s="1833"/>
      <c r="RD11" s="1833"/>
      <c r="RE11" s="1834"/>
      <c r="RF11" s="1834"/>
      <c r="RG11" s="1834"/>
      <c r="RH11" s="1835"/>
      <c r="RI11" s="1836"/>
      <c r="RJ11" s="1836"/>
      <c r="RK11" s="1049"/>
      <c r="RL11" s="1049"/>
      <c r="RO11" s="810"/>
      <c r="RP11" s="1048"/>
      <c r="RQ11" s="1833"/>
      <c r="RR11" s="1833"/>
      <c r="RS11" s="1833"/>
      <c r="RT11" s="1834"/>
      <c r="RU11" s="1834"/>
      <c r="RV11" s="1834"/>
      <c r="RW11" s="1835"/>
      <c r="RX11" s="1836"/>
      <c r="RY11" s="1836"/>
      <c r="RZ11" s="1049"/>
      <c r="SA11" s="1049"/>
      <c r="SD11" s="810"/>
      <c r="SE11" s="1048"/>
      <c r="SF11" s="1833"/>
      <c r="SG11" s="1833"/>
      <c r="SH11" s="1833"/>
      <c r="SI11" s="1834"/>
      <c r="SJ11" s="1834"/>
      <c r="SK11" s="1834"/>
      <c r="SL11" s="1835"/>
      <c r="SM11" s="1836"/>
      <c r="SN11" s="1836"/>
      <c r="SO11" s="1049"/>
      <c r="SP11" s="1049"/>
      <c r="SS11" s="810"/>
      <c r="ST11" s="1048"/>
      <c r="SU11" s="1833"/>
      <c r="SV11" s="1833"/>
      <c r="SW11" s="1833"/>
      <c r="SX11" s="1834"/>
      <c r="SY11" s="1834"/>
      <c r="SZ11" s="1834"/>
      <c r="TA11" s="1835"/>
      <c r="TB11" s="1836"/>
      <c r="TC11" s="1836"/>
      <c r="TD11" s="1049"/>
      <c r="TE11" s="1049"/>
      <c r="TH11" s="810"/>
      <c r="TI11" s="1048"/>
      <c r="TJ11" s="1833"/>
      <c r="TK11" s="1833"/>
      <c r="TL11" s="1833"/>
      <c r="TM11" s="1834"/>
      <c r="TN11" s="1834"/>
      <c r="TO11" s="1834"/>
      <c r="TP11" s="1835"/>
      <c r="TQ11" s="1836"/>
      <c r="TR11" s="1836"/>
      <c r="TS11" s="1049"/>
      <c r="TT11" s="1049"/>
      <c r="TW11" s="810"/>
      <c r="TX11" s="1048"/>
      <c r="TY11" s="1833"/>
      <c r="TZ11" s="1833"/>
      <c r="UA11" s="1833"/>
      <c r="UB11" s="1834"/>
      <c r="UC11" s="1834"/>
      <c r="UD11" s="1834"/>
      <c r="UE11" s="1835"/>
      <c r="UF11" s="1836"/>
      <c r="UG11" s="1836"/>
      <c r="UH11" s="1049"/>
      <c r="UI11" s="1049"/>
      <c r="UL11" s="810"/>
      <c r="UM11" s="1048"/>
      <c r="UN11" s="1833"/>
      <c r="UO11" s="1833"/>
      <c r="UP11" s="1833"/>
      <c r="UQ11" s="1834"/>
      <c r="UR11" s="1834"/>
      <c r="US11" s="1834"/>
      <c r="UT11" s="1835"/>
      <c r="UU11" s="1836"/>
      <c r="UV11" s="1836"/>
      <c r="UW11" s="1049"/>
      <c r="UX11" s="1049"/>
      <c r="VA11" s="810"/>
      <c r="VB11" s="1048"/>
      <c r="VC11" s="1833"/>
      <c r="VD11" s="1833"/>
      <c r="VE11" s="1833"/>
      <c r="VF11" s="1834"/>
      <c r="VG11" s="1834"/>
      <c r="VH11" s="1834"/>
      <c r="VI11" s="1835"/>
      <c r="VJ11" s="1836"/>
      <c r="VK11" s="1836"/>
      <c r="VL11" s="1049"/>
      <c r="VM11" s="1049"/>
      <c r="VP11" s="810"/>
      <c r="VQ11" s="1048"/>
      <c r="VR11" s="1833"/>
      <c r="VS11" s="1833"/>
      <c r="VT11" s="1833"/>
      <c r="VU11" s="1834"/>
      <c r="VV11" s="1834"/>
      <c r="VW11" s="1834"/>
      <c r="VX11" s="1835"/>
      <c r="VY11" s="1836"/>
      <c r="VZ11" s="1836"/>
      <c r="WA11" s="1049"/>
      <c r="WB11" s="1049"/>
      <c r="WE11" s="810"/>
      <c r="WF11" s="1048"/>
      <c r="WG11" s="1833"/>
      <c r="WH11" s="1833"/>
      <c r="WI11" s="1833"/>
      <c r="WJ11" s="1834"/>
      <c r="WK11" s="1834"/>
      <c r="WL11" s="1834"/>
      <c r="WM11" s="1835"/>
      <c r="WN11" s="1836"/>
      <c r="WO11" s="1836"/>
      <c r="WP11" s="1049"/>
      <c r="WQ11" s="1049"/>
      <c r="WT11" s="810"/>
      <c r="WU11" s="1048"/>
      <c r="WV11" s="1833"/>
      <c r="WW11" s="1833"/>
      <c r="WX11" s="1833"/>
      <c r="WY11" s="1834"/>
      <c r="WZ11" s="1834"/>
      <c r="XA11" s="1834"/>
      <c r="XB11" s="1835"/>
      <c r="XC11" s="1836"/>
      <c r="XD11" s="1836"/>
      <c r="XE11" s="1049"/>
      <c r="XF11" s="1049"/>
      <c r="XI11" s="810"/>
      <c r="XJ11" s="1048"/>
      <c r="XK11" s="1833"/>
      <c r="XL11" s="1833"/>
      <c r="XM11" s="1833"/>
      <c r="XN11" s="1834"/>
      <c r="XO11" s="1834"/>
      <c r="XP11" s="1834"/>
      <c r="XQ11" s="1835"/>
      <c r="XR11" s="1836"/>
      <c r="XS11" s="1836"/>
      <c r="XT11" s="1049"/>
      <c r="XU11" s="1049"/>
      <c r="XX11" s="810"/>
      <c r="XY11" s="1048"/>
      <c r="XZ11" s="1833"/>
      <c r="YA11" s="1833"/>
      <c r="YB11" s="1833"/>
      <c r="YC11" s="1834"/>
      <c r="YD11" s="1834"/>
      <c r="YE11" s="1834"/>
      <c r="YF11" s="1835"/>
      <c r="YG11" s="1836"/>
      <c r="YH11" s="1836"/>
      <c r="YI11" s="1049"/>
      <c r="YJ11" s="1049"/>
      <c r="YM11" s="810"/>
      <c r="YN11" s="1048"/>
      <c r="YO11" s="1833"/>
      <c r="YP11" s="1833"/>
      <c r="YQ11" s="1833"/>
      <c r="YR11" s="1834"/>
      <c r="YS11" s="1834"/>
      <c r="YT11" s="1834"/>
      <c r="YU11" s="1835"/>
      <c r="YV11" s="1836"/>
      <c r="YW11" s="1836"/>
      <c r="YX11" s="1049"/>
      <c r="YY11" s="1049"/>
      <c r="ZB11" s="810"/>
      <c r="ZC11" s="1048"/>
      <c r="ZD11" s="1833"/>
      <c r="ZE11" s="1833"/>
      <c r="ZF11" s="1833"/>
      <c r="ZG11" s="1834"/>
      <c r="ZH11" s="1834"/>
      <c r="ZI11" s="1834"/>
      <c r="ZJ11" s="1835"/>
      <c r="ZK11" s="1836"/>
      <c r="ZL11" s="1836"/>
      <c r="ZM11" s="1049"/>
      <c r="ZN11" s="1049"/>
      <c r="ZQ11" s="810"/>
      <c r="ZR11" s="1048"/>
      <c r="ZS11" s="1833"/>
      <c r="ZT11" s="1833"/>
      <c r="ZU11" s="1833"/>
      <c r="ZV11" s="1834"/>
      <c r="ZW11" s="1834"/>
      <c r="ZX11" s="1834"/>
      <c r="ZY11" s="1835"/>
      <c r="ZZ11" s="1836"/>
      <c r="AAA11" s="1836"/>
      <c r="AAB11" s="1049"/>
      <c r="AAC11" s="1049"/>
      <c r="AAF11" s="810"/>
      <c r="AAG11" s="1048"/>
      <c r="AAH11" s="1833"/>
      <c r="AAI11" s="1833"/>
      <c r="AAJ11" s="1833"/>
      <c r="AAK11" s="1834"/>
      <c r="AAL11" s="1834"/>
      <c r="AAM11" s="1834"/>
      <c r="AAN11" s="1835"/>
      <c r="AAO11" s="1836"/>
      <c r="AAP11" s="1836"/>
      <c r="AAQ11" s="1049"/>
      <c r="AAR11" s="1049"/>
      <c r="AAU11" s="810"/>
      <c r="AAV11" s="1048"/>
      <c r="AAW11" s="1833"/>
      <c r="AAX11" s="1833"/>
      <c r="AAY11" s="1833"/>
      <c r="AAZ11" s="1834"/>
      <c r="ABA11" s="1834"/>
      <c r="ABB11" s="1834"/>
      <c r="ABC11" s="1835"/>
      <c r="ABD11" s="1836"/>
      <c r="ABE11" s="1836"/>
      <c r="ABF11" s="1049"/>
      <c r="ABG11" s="1049"/>
      <c r="ABJ11" s="810"/>
      <c r="ABK11" s="1048"/>
      <c r="ABL11" s="1833"/>
      <c r="ABM11" s="1833"/>
      <c r="ABN11" s="1833"/>
      <c r="ABO11" s="1834"/>
      <c r="ABP11" s="1834"/>
      <c r="ABQ11" s="1834"/>
      <c r="ABR11" s="1835"/>
      <c r="ABS11" s="1836"/>
      <c r="ABT11" s="1836"/>
      <c r="ABU11" s="1049"/>
      <c r="ABV11" s="1049"/>
      <c r="ABY11" s="810"/>
      <c r="ABZ11" s="1048"/>
      <c r="ACA11" s="1833"/>
      <c r="ACB11" s="1833"/>
      <c r="ACC11" s="1833"/>
      <c r="ACD11" s="1834"/>
      <c r="ACE11" s="1834"/>
      <c r="ACF11" s="1834"/>
      <c r="ACG11" s="1835"/>
      <c r="ACH11" s="1836"/>
      <c r="ACI11" s="1836"/>
      <c r="ACJ11" s="1049"/>
      <c r="ACK11" s="1049"/>
      <c r="ACN11" s="810"/>
      <c r="ACO11" s="1048"/>
      <c r="ACP11" s="1833"/>
      <c r="ACQ11" s="1833"/>
      <c r="ACR11" s="1833"/>
      <c r="ACS11" s="1834"/>
      <c r="ACT11" s="1834"/>
      <c r="ACU11" s="1834"/>
      <c r="ACV11" s="1835"/>
      <c r="ACW11" s="1836"/>
      <c r="ACX11" s="1836"/>
      <c r="ACY11" s="1049"/>
      <c r="ACZ11" s="1049"/>
      <c r="ADC11" s="810"/>
      <c r="ADD11" s="1048"/>
      <c r="ADE11" s="1833"/>
      <c r="ADF11" s="1833"/>
      <c r="ADG11" s="1833"/>
      <c r="ADH11" s="1834"/>
      <c r="ADI11" s="1834"/>
      <c r="ADJ11" s="1834"/>
      <c r="ADK11" s="1835"/>
      <c r="ADL11" s="1836"/>
      <c r="ADM11" s="1836"/>
      <c r="ADN11" s="1049"/>
      <c r="ADO11" s="1049"/>
      <c r="ADR11" s="810"/>
      <c r="ADS11" s="1048"/>
      <c r="ADT11" s="1833"/>
      <c r="ADU11" s="1833"/>
      <c r="ADV11" s="1833"/>
      <c r="ADW11" s="1834"/>
      <c r="ADX11" s="1834"/>
      <c r="ADY11" s="1834"/>
      <c r="ADZ11" s="1835"/>
      <c r="AEA11" s="1836"/>
      <c r="AEB11" s="1836"/>
      <c r="AEC11" s="1049"/>
      <c r="AED11" s="1049"/>
      <c r="AEG11" s="810"/>
      <c r="AEH11" s="1048"/>
      <c r="AEI11" s="1833"/>
      <c r="AEJ11" s="1833"/>
      <c r="AEK11" s="1833"/>
      <c r="AEL11" s="1834"/>
      <c r="AEM11" s="1834"/>
      <c r="AEN11" s="1834"/>
      <c r="AEO11" s="1835"/>
      <c r="AEP11" s="1836"/>
      <c r="AEQ11" s="1836"/>
      <c r="AER11" s="1049"/>
      <c r="AES11" s="1049"/>
      <c r="AEV11" s="810"/>
      <c r="AEW11" s="1048"/>
      <c r="AEX11" s="1833"/>
      <c r="AEY11" s="1833"/>
      <c r="AEZ11" s="1833"/>
      <c r="AFA11" s="1834"/>
      <c r="AFB11" s="1834"/>
      <c r="AFC11" s="1834"/>
      <c r="AFD11" s="1835"/>
      <c r="AFE11" s="1836"/>
      <c r="AFF11" s="1836"/>
      <c r="AFG11" s="1049"/>
      <c r="AFH11" s="1049"/>
      <c r="AFK11" s="810"/>
      <c r="AFL11" s="1048"/>
      <c r="AFM11" s="1833"/>
      <c r="AFN11" s="1833"/>
      <c r="AFO11" s="1833"/>
      <c r="AFP11" s="1834"/>
      <c r="AFQ11" s="1834"/>
      <c r="AFR11" s="1834"/>
      <c r="AFS11" s="1835"/>
      <c r="AFT11" s="1836"/>
      <c r="AFU11" s="1836"/>
      <c r="AFV11" s="1049"/>
      <c r="AFW11" s="1049"/>
      <c r="AFZ11" s="810"/>
      <c r="AGA11" s="1048"/>
      <c r="AGB11" s="1833"/>
      <c r="AGC11" s="1833"/>
      <c r="AGD11" s="1833"/>
      <c r="AGE11" s="1834"/>
      <c r="AGF11" s="1834"/>
      <c r="AGG11" s="1834"/>
      <c r="AGH11" s="1835"/>
      <c r="AGI11" s="1836"/>
      <c r="AGJ11" s="1836"/>
      <c r="AGK11" s="1049"/>
      <c r="AGL11" s="1049"/>
      <c r="AGO11" s="810"/>
      <c r="AGP11" s="1048"/>
      <c r="AGQ11" s="1833"/>
      <c r="AGR11" s="1833"/>
      <c r="AGS11" s="1833"/>
      <c r="AGT11" s="1834"/>
      <c r="AGU11" s="1834"/>
      <c r="AGV11" s="1834"/>
      <c r="AGW11" s="1835"/>
      <c r="AGX11" s="1836"/>
      <c r="AGY11" s="1836"/>
      <c r="AGZ11" s="1049"/>
      <c r="AHA11" s="1049"/>
      <c r="AHD11" s="810"/>
      <c r="AHE11" s="1048"/>
      <c r="AHF11" s="1833"/>
      <c r="AHG11" s="1833"/>
      <c r="AHH11" s="1833"/>
      <c r="AHI11" s="1834"/>
      <c r="AHJ11" s="1834"/>
      <c r="AHK11" s="1834"/>
      <c r="AHL11" s="1835"/>
      <c r="AHM11" s="1836"/>
      <c r="AHN11" s="1836"/>
      <c r="AHO11" s="1049"/>
      <c r="AHP11" s="1049"/>
      <c r="AHS11" s="810"/>
      <c r="AHT11" s="1048"/>
      <c r="AHU11" s="1833"/>
      <c r="AHV11" s="1833"/>
      <c r="AHW11" s="1833"/>
      <c r="AHX11" s="1834"/>
      <c r="AHY11" s="1834"/>
      <c r="AHZ11" s="1834"/>
      <c r="AIA11" s="1835"/>
      <c r="AIB11" s="1836"/>
      <c r="AIC11" s="1836"/>
      <c r="AID11" s="1049"/>
      <c r="AIE11" s="1049"/>
      <c r="AIH11" s="810"/>
      <c r="AII11" s="1048"/>
      <c r="AIJ11" s="1833"/>
      <c r="AIK11" s="1833"/>
      <c r="AIL11" s="1833"/>
      <c r="AIM11" s="1834"/>
      <c r="AIN11" s="1834"/>
      <c r="AIO11" s="1834"/>
      <c r="AIP11" s="1835"/>
      <c r="AIQ11" s="1836"/>
      <c r="AIR11" s="1836"/>
      <c r="AIS11" s="1049"/>
      <c r="AIT11" s="1049"/>
      <c r="AIW11" s="810"/>
      <c r="AIX11" s="1048"/>
      <c r="AIY11" s="1833"/>
      <c r="AIZ11" s="1833"/>
      <c r="AJA11" s="1833"/>
      <c r="AJB11" s="1834"/>
      <c r="AJC11" s="1834"/>
      <c r="AJD11" s="1834"/>
      <c r="AJE11" s="1835"/>
      <c r="AJF11" s="1836"/>
      <c r="AJG11" s="1836"/>
      <c r="AJH11" s="1049"/>
      <c r="AJI11" s="1049"/>
      <c r="AJL11" s="810"/>
      <c r="AJM11" s="1048"/>
      <c r="AJN11" s="1833"/>
      <c r="AJO11" s="1833"/>
      <c r="AJP11" s="1833"/>
      <c r="AJQ11" s="1834"/>
      <c r="AJR11" s="1834"/>
      <c r="AJS11" s="1834"/>
      <c r="AJT11" s="1835"/>
      <c r="AJU11" s="1836"/>
      <c r="AJV11" s="1836"/>
      <c r="AJW11" s="1049"/>
      <c r="AJX11" s="1049"/>
      <c r="AKA11" s="810"/>
      <c r="AKB11" s="1048"/>
      <c r="AKC11" s="1833"/>
      <c r="AKD11" s="1833"/>
      <c r="AKE11" s="1833"/>
      <c r="AKF11" s="1834"/>
      <c r="AKG11" s="1834"/>
      <c r="AKH11" s="1834"/>
      <c r="AKI11" s="1835"/>
      <c r="AKJ11" s="1836"/>
      <c r="AKK11" s="1836"/>
      <c r="AKL11" s="1049"/>
      <c r="AKM11" s="1049"/>
      <c r="AKP11" s="810"/>
      <c r="AKQ11" s="1048"/>
      <c r="AKR11" s="1833"/>
      <c r="AKS11" s="1833"/>
      <c r="AKT11" s="1833"/>
      <c r="AKU11" s="1834"/>
      <c r="AKV11" s="1834"/>
      <c r="AKW11" s="1834"/>
      <c r="AKX11" s="1835"/>
      <c r="AKY11" s="1836"/>
      <c r="AKZ11" s="1836"/>
      <c r="ALA11" s="1049"/>
      <c r="ALB11" s="1049"/>
      <c r="ALE11" s="810"/>
      <c r="ALF11" s="1048"/>
      <c r="ALG11" s="1833"/>
      <c r="ALH11" s="1833"/>
      <c r="ALI11" s="1833"/>
      <c r="ALJ11" s="1834"/>
      <c r="ALK11" s="1834"/>
      <c r="ALL11" s="1834"/>
      <c r="ALM11" s="1835"/>
      <c r="ALN11" s="1836"/>
      <c r="ALO11" s="1836"/>
      <c r="ALP11" s="1049"/>
      <c r="ALQ11" s="1049"/>
      <c r="ALT11" s="810"/>
      <c r="ALU11" s="1048"/>
      <c r="ALV11" s="1833"/>
      <c r="ALW11" s="1833"/>
      <c r="ALX11" s="1833"/>
      <c r="ALY11" s="1834"/>
      <c r="ALZ11" s="1834"/>
      <c r="AMA11" s="1834"/>
      <c r="AMB11" s="1835"/>
      <c r="AMC11" s="1836"/>
      <c r="AMD11" s="1836"/>
      <c r="AME11" s="1049"/>
      <c r="AMF11" s="1049"/>
      <c r="AMI11" s="810"/>
      <c r="AMJ11" s="1048"/>
      <c r="AMK11" s="1833"/>
      <c r="AML11" s="1833"/>
      <c r="AMM11" s="1833"/>
      <c r="AMN11" s="1834"/>
      <c r="AMO11" s="1834"/>
      <c r="AMP11" s="1834"/>
      <c r="AMQ11" s="1835"/>
      <c r="AMR11" s="1836"/>
      <c r="AMS11" s="1836"/>
      <c r="AMT11" s="1049"/>
      <c r="AMU11" s="1049"/>
      <c r="AMX11" s="810"/>
      <c r="AMY11" s="1048"/>
      <c r="AMZ11" s="1833"/>
      <c r="ANA11" s="1833"/>
      <c r="ANB11" s="1833"/>
      <c r="ANC11" s="1834"/>
      <c r="AND11" s="1834"/>
      <c r="ANE11" s="1834"/>
      <c r="ANF11" s="1835"/>
      <c r="ANG11" s="1836"/>
      <c r="ANH11" s="1836"/>
      <c r="ANI11" s="1049"/>
      <c r="ANJ11" s="1049"/>
      <c r="ANM11" s="810"/>
      <c r="ANN11" s="1048"/>
      <c r="ANO11" s="1833"/>
      <c r="ANP11" s="1833"/>
      <c r="ANQ11" s="1833"/>
      <c r="ANR11" s="1834"/>
      <c r="ANS11" s="1834"/>
      <c r="ANT11" s="1834"/>
      <c r="ANU11" s="1835"/>
      <c r="ANV11" s="1836"/>
      <c r="ANW11" s="1836"/>
      <c r="ANX11" s="1049"/>
      <c r="ANY11" s="1049"/>
      <c r="AOB11" s="810"/>
      <c r="AOC11" s="1048"/>
      <c r="AOD11" s="1833"/>
      <c r="AOE11" s="1833"/>
      <c r="AOF11" s="1833"/>
      <c r="AOG11" s="1834"/>
      <c r="AOH11" s="1834"/>
      <c r="AOI11" s="1834"/>
      <c r="AOJ11" s="1835"/>
      <c r="AOK11" s="1836"/>
      <c r="AOL11" s="1836"/>
      <c r="AOM11" s="1049"/>
      <c r="AON11" s="1049"/>
      <c r="AOQ11" s="810"/>
      <c r="AOR11" s="1048"/>
      <c r="AOS11" s="1833"/>
      <c r="AOT11" s="1833"/>
      <c r="AOU11" s="1833"/>
      <c r="AOV11" s="1834"/>
      <c r="AOW11" s="1834"/>
      <c r="AOX11" s="1834"/>
      <c r="AOY11" s="1835"/>
      <c r="AOZ11" s="1836"/>
      <c r="APA11" s="1836"/>
      <c r="APB11" s="1049"/>
      <c r="APC11" s="1049"/>
      <c r="APF11" s="810"/>
      <c r="APG11" s="1048"/>
      <c r="APH11" s="1833"/>
      <c r="API11" s="1833"/>
      <c r="APJ11" s="1833"/>
      <c r="APK11" s="1834"/>
      <c r="APL11" s="1834"/>
      <c r="APM11" s="1834"/>
      <c r="APN11" s="1835"/>
      <c r="APO11" s="1836"/>
      <c r="APP11" s="1836"/>
      <c r="APQ11" s="1049"/>
      <c r="APR11" s="1049"/>
      <c r="APU11" s="810"/>
      <c r="APV11" s="1048"/>
      <c r="APW11" s="1833"/>
      <c r="APX11" s="1833"/>
      <c r="APY11" s="1833"/>
      <c r="APZ11" s="1834"/>
      <c r="AQA11" s="1834"/>
      <c r="AQB11" s="1834"/>
      <c r="AQC11" s="1835"/>
      <c r="AQD11" s="1836"/>
      <c r="AQE11" s="1836"/>
      <c r="AQF11" s="1049"/>
      <c r="AQG11" s="1049"/>
      <c r="AQJ11" s="810"/>
      <c r="AQK11" s="1048"/>
      <c r="AQL11" s="1833"/>
      <c r="AQM11" s="1833"/>
      <c r="AQN11" s="1833"/>
      <c r="AQO11" s="1834"/>
      <c r="AQP11" s="1834"/>
      <c r="AQQ11" s="1834"/>
      <c r="AQR11" s="1835"/>
      <c r="AQS11" s="1836"/>
      <c r="AQT11" s="1836"/>
      <c r="AQU11" s="1049"/>
      <c r="AQV11" s="1049"/>
      <c r="AQY11" s="810"/>
      <c r="AQZ11" s="1048"/>
      <c r="ARA11" s="1833"/>
      <c r="ARB11" s="1833"/>
      <c r="ARC11" s="1833"/>
      <c r="ARD11" s="1834"/>
      <c r="ARE11" s="1834"/>
      <c r="ARF11" s="1834"/>
      <c r="ARG11" s="1835"/>
      <c r="ARH11" s="1836"/>
      <c r="ARI11" s="1836"/>
      <c r="ARJ11" s="1049"/>
      <c r="ARK11" s="1049"/>
      <c r="ARN11" s="810"/>
      <c r="ARO11" s="1048"/>
      <c r="ARP11" s="1833"/>
      <c r="ARQ11" s="1833"/>
      <c r="ARR11" s="1833"/>
      <c r="ARS11" s="1834"/>
      <c r="ART11" s="1834"/>
      <c r="ARU11" s="1834"/>
      <c r="ARV11" s="1835"/>
      <c r="ARW11" s="1836"/>
      <c r="ARX11" s="1836"/>
      <c r="ARY11" s="1049"/>
      <c r="ARZ11" s="1049"/>
      <c r="ASC11" s="810"/>
      <c r="ASD11" s="1048"/>
      <c r="ASE11" s="1833"/>
      <c r="ASF11" s="1833"/>
      <c r="ASG11" s="1833"/>
      <c r="ASH11" s="1834"/>
      <c r="ASI11" s="1834"/>
      <c r="ASJ11" s="1834"/>
      <c r="ASK11" s="1835"/>
      <c r="ASL11" s="1836"/>
      <c r="ASM11" s="1836"/>
      <c r="ASN11" s="1049"/>
      <c r="ASO11" s="1049"/>
      <c r="ASR11" s="810"/>
      <c r="ASS11" s="1048"/>
      <c r="AST11" s="1833"/>
      <c r="ASU11" s="1833"/>
      <c r="ASV11" s="1833"/>
      <c r="ASW11" s="1834"/>
      <c r="ASX11" s="1834"/>
      <c r="ASY11" s="1834"/>
      <c r="ASZ11" s="1835"/>
      <c r="ATA11" s="1836"/>
      <c r="ATB11" s="1836"/>
      <c r="ATC11" s="1049"/>
      <c r="ATD11" s="1049"/>
      <c r="ATG11" s="810"/>
      <c r="ATH11" s="1048"/>
      <c r="ATI11" s="1833"/>
      <c r="ATJ11" s="1833"/>
      <c r="ATK11" s="1833"/>
      <c r="ATL11" s="1834"/>
      <c r="ATM11" s="1834"/>
      <c r="ATN11" s="1834"/>
      <c r="ATO11" s="1835"/>
      <c r="ATP11" s="1836"/>
      <c r="ATQ11" s="1836"/>
      <c r="ATR11" s="1049"/>
      <c r="ATS11" s="1049"/>
      <c r="ATV11" s="810"/>
      <c r="ATW11" s="1048"/>
      <c r="ATX11" s="1833"/>
      <c r="ATY11" s="1833"/>
      <c r="ATZ11" s="1833"/>
      <c r="AUA11" s="1834"/>
      <c r="AUB11" s="1834"/>
      <c r="AUC11" s="1834"/>
      <c r="AUD11" s="1835"/>
      <c r="AUE11" s="1836"/>
      <c r="AUF11" s="1836"/>
      <c r="AUG11" s="1049"/>
      <c r="AUH11" s="1049"/>
      <c r="AUK11" s="810"/>
      <c r="AUL11" s="1048"/>
      <c r="AUM11" s="1833"/>
      <c r="AUN11" s="1833"/>
      <c r="AUO11" s="1833"/>
      <c r="AUP11" s="1834"/>
      <c r="AUQ11" s="1834"/>
      <c r="AUR11" s="1834"/>
      <c r="AUS11" s="1835"/>
      <c r="AUT11" s="1836"/>
      <c r="AUU11" s="1836"/>
      <c r="AUV11" s="1049"/>
      <c r="AUW11" s="1049"/>
      <c r="AUZ11" s="810"/>
      <c r="AVA11" s="1048"/>
      <c r="AVB11" s="1833"/>
      <c r="AVC11" s="1833"/>
      <c r="AVD11" s="1833"/>
      <c r="AVE11" s="1834"/>
      <c r="AVF11" s="1834"/>
      <c r="AVG11" s="1834"/>
      <c r="AVH11" s="1835"/>
      <c r="AVI11" s="1836"/>
      <c r="AVJ11" s="1836"/>
      <c r="AVK11" s="1049"/>
      <c r="AVL11" s="1049"/>
      <c r="AVO11" s="810"/>
      <c r="AVP11" s="1048"/>
      <c r="AVQ11" s="1833"/>
      <c r="AVR11" s="1833"/>
      <c r="AVS11" s="1833"/>
      <c r="AVT11" s="1834"/>
      <c r="AVU11" s="1834"/>
      <c r="AVV11" s="1834"/>
      <c r="AVW11" s="1835"/>
      <c r="AVX11" s="1836"/>
      <c r="AVY11" s="1836"/>
      <c r="AVZ11" s="1049"/>
      <c r="AWA11" s="1049"/>
      <c r="AWD11" s="810"/>
      <c r="AWE11" s="1048"/>
      <c r="AWF11" s="1833"/>
      <c r="AWG11" s="1833"/>
      <c r="AWH11" s="1833"/>
      <c r="AWI11" s="1834"/>
      <c r="AWJ11" s="1834"/>
      <c r="AWK11" s="1834"/>
      <c r="AWL11" s="1835"/>
      <c r="AWM11" s="1836"/>
      <c r="AWN11" s="1836"/>
      <c r="AWO11" s="1049"/>
      <c r="AWP11" s="1049"/>
      <c r="AWS11" s="810"/>
      <c r="AWT11" s="1048"/>
      <c r="AWU11" s="1833"/>
      <c r="AWV11" s="1833"/>
      <c r="AWW11" s="1833"/>
      <c r="AWX11" s="1834"/>
      <c r="AWY11" s="1834"/>
      <c r="AWZ11" s="1834"/>
      <c r="AXA11" s="1835"/>
      <c r="AXB11" s="1836"/>
      <c r="AXC11" s="1836"/>
      <c r="AXD11" s="1049"/>
      <c r="AXE11" s="1049"/>
      <c r="AXH11" s="810"/>
      <c r="AXI11" s="1048"/>
      <c r="AXJ11" s="1833"/>
      <c r="AXK11" s="1833"/>
      <c r="AXL11" s="1833"/>
      <c r="AXM11" s="1834"/>
      <c r="AXN11" s="1834"/>
      <c r="AXO11" s="1834"/>
      <c r="AXP11" s="1835"/>
      <c r="AXQ11" s="1836"/>
      <c r="AXR11" s="1836"/>
      <c r="AXS11" s="1049"/>
      <c r="AXT11" s="1049"/>
      <c r="AXW11" s="810"/>
      <c r="AXX11" s="1048"/>
      <c r="AXY11" s="1833"/>
      <c r="AXZ11" s="1833"/>
      <c r="AYA11" s="1833"/>
      <c r="AYB11" s="1834"/>
      <c r="AYC11" s="1834"/>
      <c r="AYD11" s="1834"/>
      <c r="AYE11" s="1835"/>
      <c r="AYF11" s="1836"/>
      <c r="AYG11" s="1836"/>
      <c r="AYH11" s="1049"/>
      <c r="AYI11" s="1049"/>
      <c r="AYL11" s="810"/>
      <c r="AYM11" s="1048"/>
      <c r="AYN11" s="1833"/>
      <c r="AYO11" s="1833"/>
      <c r="AYP11" s="1833"/>
      <c r="AYQ11" s="1834"/>
      <c r="AYR11" s="1834"/>
      <c r="AYS11" s="1834"/>
      <c r="AYT11" s="1835"/>
      <c r="AYU11" s="1836"/>
      <c r="AYV11" s="1836"/>
      <c r="AYW11" s="1049"/>
      <c r="AYX11" s="1049"/>
      <c r="AZA11" s="810"/>
      <c r="AZB11" s="1048"/>
      <c r="AZC11" s="1833"/>
      <c r="AZD11" s="1833"/>
      <c r="AZE11" s="1833"/>
      <c r="AZF11" s="1834"/>
      <c r="AZG11" s="1834"/>
      <c r="AZH11" s="1834"/>
      <c r="AZI11" s="1835"/>
      <c r="AZJ11" s="1836"/>
      <c r="AZK11" s="1836"/>
      <c r="AZL11" s="1049"/>
      <c r="AZM11" s="1049"/>
      <c r="AZP11" s="810"/>
      <c r="AZQ11" s="1048"/>
      <c r="AZR11" s="1833"/>
      <c r="AZS11" s="1833"/>
      <c r="AZT11" s="1833"/>
      <c r="AZU11" s="1834"/>
      <c r="AZV11" s="1834"/>
      <c r="AZW11" s="1834"/>
      <c r="AZX11" s="1835"/>
      <c r="AZY11" s="1836"/>
      <c r="AZZ11" s="1836"/>
      <c r="BAA11" s="1049"/>
      <c r="BAB11" s="1049"/>
      <c r="BAE11" s="810"/>
      <c r="BAF11" s="1048"/>
      <c r="BAG11" s="1833"/>
      <c r="BAH11" s="1833"/>
      <c r="BAI11" s="1833"/>
      <c r="BAJ11" s="1834"/>
      <c r="BAK11" s="1834"/>
      <c r="BAL11" s="1834"/>
      <c r="BAM11" s="1835"/>
      <c r="BAN11" s="1836"/>
      <c r="BAO11" s="1836"/>
      <c r="BAP11" s="1049"/>
      <c r="BAQ11" s="1049"/>
      <c r="BAT11" s="810"/>
      <c r="BAU11" s="1048"/>
      <c r="BAV11" s="1833"/>
      <c r="BAW11" s="1833"/>
      <c r="BAX11" s="1833"/>
      <c r="BAY11" s="1834"/>
      <c r="BAZ11" s="1834"/>
      <c r="BBA11" s="1834"/>
      <c r="BBB11" s="1835"/>
      <c r="BBC11" s="1836"/>
      <c r="BBD11" s="1836"/>
      <c r="BBE11" s="1049"/>
      <c r="BBF11" s="1049"/>
      <c r="BBI11" s="810"/>
      <c r="BBJ11" s="1048"/>
      <c r="BBK11" s="1833"/>
      <c r="BBL11" s="1833"/>
      <c r="BBM11" s="1833"/>
      <c r="BBN11" s="1834"/>
      <c r="BBO11" s="1834"/>
      <c r="BBP11" s="1834"/>
      <c r="BBQ11" s="1835"/>
      <c r="BBR11" s="1836"/>
      <c r="BBS11" s="1836"/>
      <c r="BBT11" s="1049"/>
      <c r="BBU11" s="1049"/>
      <c r="BBX11" s="810"/>
      <c r="BBY11" s="1048"/>
      <c r="BBZ11" s="1833"/>
      <c r="BCA11" s="1833"/>
      <c r="BCB11" s="1833"/>
      <c r="BCC11" s="1834"/>
      <c r="BCD11" s="1834"/>
      <c r="BCE11" s="1834"/>
      <c r="BCF11" s="1835"/>
      <c r="BCG11" s="1836"/>
      <c r="BCH11" s="1836"/>
      <c r="BCI11" s="1049"/>
      <c r="BCJ11" s="1049"/>
      <c r="BCM11" s="810"/>
      <c r="BCN11" s="1048"/>
      <c r="BCO11" s="1833"/>
      <c r="BCP11" s="1833"/>
      <c r="BCQ11" s="1833"/>
      <c r="BCR11" s="1834"/>
      <c r="BCS11" s="1834"/>
      <c r="BCT11" s="1834"/>
      <c r="BCU11" s="1835"/>
      <c r="BCV11" s="1836"/>
      <c r="BCW11" s="1836"/>
      <c r="BCX11" s="1049"/>
      <c r="BCY11" s="1049"/>
      <c r="BDB11" s="810"/>
      <c r="BDC11" s="1048"/>
      <c r="BDD11" s="1833"/>
      <c r="BDE11" s="1833"/>
      <c r="BDF11" s="1833"/>
      <c r="BDG11" s="1834"/>
      <c r="BDH11" s="1834"/>
      <c r="BDI11" s="1834"/>
      <c r="BDJ11" s="1835"/>
      <c r="BDK11" s="1836"/>
      <c r="BDL11" s="1836"/>
      <c r="BDM11" s="1049"/>
      <c r="BDN11" s="1049"/>
      <c r="BDQ11" s="810"/>
      <c r="BDR11" s="1048"/>
      <c r="BDS11" s="1833"/>
      <c r="BDT11" s="1833"/>
      <c r="BDU11" s="1833"/>
      <c r="BDV11" s="1834"/>
      <c r="BDW11" s="1834"/>
      <c r="BDX11" s="1834"/>
      <c r="BDY11" s="1835"/>
      <c r="BDZ11" s="1836"/>
      <c r="BEA11" s="1836"/>
      <c r="BEB11" s="1049"/>
      <c r="BEC11" s="1049"/>
      <c r="BEF11" s="810"/>
      <c r="BEG11" s="1048"/>
      <c r="BEH11" s="1833"/>
      <c r="BEI11" s="1833"/>
      <c r="BEJ11" s="1833"/>
      <c r="BEK11" s="1834"/>
      <c r="BEL11" s="1834"/>
      <c r="BEM11" s="1834"/>
      <c r="BEN11" s="1835"/>
      <c r="BEO11" s="1836"/>
      <c r="BEP11" s="1836"/>
      <c r="BEQ11" s="1049"/>
      <c r="BER11" s="1049"/>
      <c r="BEU11" s="810"/>
      <c r="BEV11" s="1048"/>
      <c r="BEW11" s="1833"/>
      <c r="BEX11" s="1833"/>
      <c r="BEY11" s="1833"/>
      <c r="BEZ11" s="1834"/>
      <c r="BFA11" s="1834"/>
      <c r="BFB11" s="1834"/>
      <c r="BFC11" s="1835"/>
      <c r="BFD11" s="1836"/>
      <c r="BFE11" s="1836"/>
      <c r="BFF11" s="1049"/>
      <c r="BFG11" s="1049"/>
      <c r="BFJ11" s="810"/>
      <c r="BFK11" s="1048"/>
      <c r="BFL11" s="1833"/>
      <c r="BFM11" s="1833"/>
      <c r="BFN11" s="1833"/>
      <c r="BFO11" s="1834"/>
      <c r="BFP11" s="1834"/>
      <c r="BFQ11" s="1834"/>
      <c r="BFR11" s="1835"/>
      <c r="BFS11" s="1836"/>
      <c r="BFT11" s="1836"/>
      <c r="BFU11" s="1049"/>
      <c r="BFV11" s="1049"/>
      <c r="BFY11" s="810"/>
      <c r="BFZ11" s="1048"/>
      <c r="BGA11" s="1833"/>
      <c r="BGB11" s="1833"/>
      <c r="BGC11" s="1833"/>
      <c r="BGD11" s="1834"/>
      <c r="BGE11" s="1834"/>
      <c r="BGF11" s="1834"/>
      <c r="BGG11" s="1835"/>
      <c r="BGH11" s="1836"/>
      <c r="BGI11" s="1836"/>
      <c r="BGJ11" s="1049"/>
      <c r="BGK11" s="1049"/>
      <c r="BGN11" s="810"/>
      <c r="BGO11" s="1048"/>
      <c r="BGP11" s="1833"/>
      <c r="BGQ11" s="1833"/>
      <c r="BGR11" s="1833"/>
      <c r="BGS11" s="1834"/>
      <c r="BGT11" s="1834"/>
      <c r="BGU11" s="1834"/>
      <c r="BGV11" s="1835"/>
      <c r="BGW11" s="1836"/>
      <c r="BGX11" s="1836"/>
      <c r="BGY11" s="1049"/>
      <c r="BGZ11" s="1049"/>
      <c r="BHC11" s="810"/>
      <c r="BHD11" s="1048"/>
      <c r="BHE11" s="1833"/>
      <c r="BHF11" s="1833"/>
      <c r="BHG11" s="1833"/>
      <c r="BHH11" s="1834"/>
      <c r="BHI11" s="1834"/>
      <c r="BHJ11" s="1834"/>
      <c r="BHK11" s="1835"/>
      <c r="BHL11" s="1836"/>
      <c r="BHM11" s="1836"/>
      <c r="BHN11" s="1049"/>
      <c r="BHO11" s="1049"/>
      <c r="BHR11" s="810"/>
      <c r="BHS11" s="1048"/>
      <c r="BHT11" s="1833"/>
      <c r="BHU11" s="1833"/>
      <c r="BHV11" s="1833"/>
      <c r="BHW11" s="1834"/>
      <c r="BHX11" s="1834"/>
      <c r="BHY11" s="1834"/>
      <c r="BHZ11" s="1835"/>
      <c r="BIA11" s="1836"/>
      <c r="BIB11" s="1836"/>
      <c r="BIC11" s="1049"/>
      <c r="BID11" s="1049"/>
      <c r="BIG11" s="810"/>
      <c r="BIH11" s="1048"/>
      <c r="BII11" s="1833"/>
      <c r="BIJ11" s="1833"/>
      <c r="BIK11" s="1833"/>
      <c r="BIL11" s="1834"/>
      <c r="BIM11" s="1834"/>
      <c r="BIN11" s="1834"/>
      <c r="BIO11" s="1835"/>
      <c r="BIP11" s="1836"/>
      <c r="BIQ11" s="1836"/>
      <c r="BIR11" s="1049"/>
      <c r="BIS11" s="1049"/>
      <c r="BIV11" s="810"/>
      <c r="BIW11" s="1048"/>
      <c r="BIX11" s="1833"/>
      <c r="BIY11" s="1833"/>
      <c r="BIZ11" s="1833"/>
      <c r="BJA11" s="1834"/>
      <c r="BJB11" s="1834"/>
      <c r="BJC11" s="1834"/>
      <c r="BJD11" s="1835"/>
      <c r="BJE11" s="1836"/>
      <c r="BJF11" s="1836"/>
      <c r="BJG11" s="1049"/>
      <c r="BJH11" s="1049"/>
      <c r="BJK11" s="810"/>
      <c r="BJL11" s="1048"/>
      <c r="BJM11" s="1833"/>
      <c r="BJN11" s="1833"/>
      <c r="BJO11" s="1833"/>
      <c r="BJP11" s="1834"/>
      <c r="BJQ11" s="1834"/>
      <c r="BJR11" s="1834"/>
      <c r="BJS11" s="1835"/>
      <c r="BJT11" s="1836"/>
      <c r="BJU11" s="1836"/>
      <c r="BJV11" s="1049"/>
      <c r="BJW11" s="1049"/>
      <c r="BJZ11" s="810"/>
      <c r="BKA11" s="1048"/>
      <c r="BKB11" s="1833"/>
      <c r="BKC11" s="1833"/>
      <c r="BKD11" s="1833"/>
      <c r="BKE11" s="1834"/>
      <c r="BKF11" s="1834"/>
      <c r="BKG11" s="1834"/>
      <c r="BKH11" s="1835"/>
      <c r="BKI11" s="1836"/>
      <c r="BKJ11" s="1836"/>
      <c r="BKK11" s="1049"/>
      <c r="BKL11" s="1049"/>
      <c r="BKO11" s="810"/>
      <c r="BKP11" s="1048"/>
      <c r="BKQ11" s="1833"/>
      <c r="BKR11" s="1833"/>
      <c r="BKS11" s="1833"/>
      <c r="BKT11" s="1834"/>
      <c r="BKU11" s="1834"/>
      <c r="BKV11" s="1834"/>
      <c r="BKW11" s="1835"/>
      <c r="BKX11" s="1836"/>
      <c r="BKY11" s="1836"/>
      <c r="BKZ11" s="1049"/>
      <c r="BLA11" s="1049"/>
      <c r="BLD11" s="810"/>
      <c r="BLE11" s="1048"/>
      <c r="BLF11" s="1833"/>
      <c r="BLG11" s="1833"/>
      <c r="BLH11" s="1833"/>
      <c r="BLI11" s="1834"/>
      <c r="BLJ11" s="1834"/>
      <c r="BLK11" s="1834"/>
      <c r="BLL11" s="1835"/>
      <c r="BLM11" s="1836"/>
      <c r="BLN11" s="1836"/>
      <c r="BLO11" s="1049"/>
      <c r="BLP11" s="1049"/>
      <c r="BLS11" s="810"/>
      <c r="BLT11" s="1048"/>
      <c r="BLU11" s="1833"/>
      <c r="BLV11" s="1833"/>
      <c r="BLW11" s="1833"/>
      <c r="BLX11" s="1834"/>
      <c r="BLY11" s="1834"/>
      <c r="BLZ11" s="1834"/>
      <c r="BMA11" s="1835"/>
      <c r="BMB11" s="1836"/>
      <c r="BMC11" s="1836"/>
      <c r="BMD11" s="1049"/>
      <c r="BME11" s="1049"/>
      <c r="BMH11" s="810"/>
      <c r="BMI11" s="1048"/>
      <c r="BMJ11" s="1833"/>
      <c r="BMK11" s="1833"/>
      <c r="BML11" s="1833"/>
      <c r="BMM11" s="1834"/>
      <c r="BMN11" s="1834"/>
      <c r="BMO11" s="1834"/>
      <c r="BMP11" s="1835"/>
      <c r="BMQ11" s="1836"/>
      <c r="BMR11" s="1836"/>
      <c r="BMS11" s="1049"/>
      <c r="BMT11" s="1049"/>
      <c r="BMW11" s="810"/>
      <c r="BMX11" s="1048"/>
      <c r="BMY11" s="1833"/>
      <c r="BMZ11" s="1833"/>
      <c r="BNA11" s="1833"/>
      <c r="BNB11" s="1834"/>
      <c r="BNC11" s="1834"/>
      <c r="BND11" s="1834"/>
      <c r="BNE11" s="1835"/>
      <c r="BNF11" s="1836"/>
      <c r="BNG11" s="1836"/>
      <c r="BNH11" s="1049"/>
      <c r="BNI11" s="1049"/>
      <c r="BNL11" s="810"/>
      <c r="BNM11" s="1048"/>
      <c r="BNN11" s="1833"/>
      <c r="BNO11" s="1833"/>
      <c r="BNP11" s="1833"/>
      <c r="BNQ11" s="1834"/>
      <c r="BNR11" s="1834"/>
      <c r="BNS11" s="1834"/>
      <c r="BNT11" s="1835"/>
      <c r="BNU11" s="1836"/>
      <c r="BNV11" s="1836"/>
      <c r="BNW11" s="1049"/>
      <c r="BNX11" s="1049"/>
      <c r="BOA11" s="810"/>
      <c r="BOB11" s="1048"/>
      <c r="BOC11" s="1833"/>
      <c r="BOD11" s="1833"/>
      <c r="BOE11" s="1833"/>
      <c r="BOF11" s="1834"/>
      <c r="BOG11" s="1834"/>
      <c r="BOH11" s="1834"/>
      <c r="BOI11" s="1835"/>
      <c r="BOJ11" s="1836"/>
      <c r="BOK11" s="1836"/>
      <c r="BOL11" s="1049"/>
      <c r="BOM11" s="1049"/>
      <c r="BOP11" s="810"/>
      <c r="BOQ11" s="1048"/>
      <c r="BOR11" s="1833"/>
      <c r="BOS11" s="1833"/>
      <c r="BOT11" s="1833"/>
      <c r="BOU11" s="1834"/>
      <c r="BOV11" s="1834"/>
      <c r="BOW11" s="1834"/>
      <c r="BOX11" s="1835"/>
      <c r="BOY11" s="1836"/>
      <c r="BOZ11" s="1836"/>
      <c r="BPA11" s="1049"/>
      <c r="BPB11" s="1049"/>
      <c r="BPE11" s="810"/>
      <c r="BPF11" s="1048"/>
      <c r="BPG11" s="1833"/>
      <c r="BPH11" s="1833"/>
      <c r="BPI11" s="1833"/>
      <c r="BPJ11" s="1834"/>
      <c r="BPK11" s="1834"/>
      <c r="BPL11" s="1834"/>
      <c r="BPM11" s="1835"/>
      <c r="BPN11" s="1836"/>
      <c r="BPO11" s="1836"/>
      <c r="BPP11" s="1049"/>
      <c r="BPQ11" s="1049"/>
      <c r="BPT11" s="810"/>
      <c r="BPU11" s="1048"/>
      <c r="BPV11" s="1833"/>
      <c r="BPW11" s="1833"/>
      <c r="BPX11" s="1833"/>
      <c r="BPY11" s="1834"/>
      <c r="BPZ11" s="1834"/>
      <c r="BQA11" s="1834"/>
      <c r="BQB11" s="1835"/>
      <c r="BQC11" s="1836"/>
      <c r="BQD11" s="1836"/>
      <c r="BQE11" s="1049"/>
      <c r="BQF11" s="1049"/>
      <c r="BQI11" s="810"/>
      <c r="BQJ11" s="1048"/>
      <c r="BQK11" s="1833"/>
      <c r="BQL11" s="1833"/>
      <c r="BQM11" s="1833"/>
      <c r="BQN11" s="1834"/>
      <c r="BQO11" s="1834"/>
      <c r="BQP11" s="1834"/>
      <c r="BQQ11" s="1835"/>
      <c r="BQR11" s="1836"/>
      <c r="BQS11" s="1836"/>
      <c r="BQT11" s="1049"/>
      <c r="BQU11" s="1049"/>
      <c r="BQX11" s="810"/>
      <c r="BQY11" s="1048"/>
      <c r="BQZ11" s="1833"/>
      <c r="BRA11" s="1833"/>
      <c r="BRB11" s="1833"/>
      <c r="BRC11" s="1834"/>
      <c r="BRD11" s="1834"/>
      <c r="BRE11" s="1834"/>
      <c r="BRF11" s="1835"/>
      <c r="BRG11" s="1836"/>
      <c r="BRH11" s="1836"/>
      <c r="BRI11" s="1049"/>
      <c r="BRJ11" s="1049"/>
      <c r="BRM11" s="810"/>
      <c r="BRN11" s="1048"/>
      <c r="BRO11" s="1833"/>
      <c r="BRP11" s="1833"/>
      <c r="BRQ11" s="1833"/>
      <c r="BRR11" s="1834"/>
      <c r="BRS11" s="1834"/>
      <c r="BRT11" s="1834"/>
      <c r="BRU11" s="1835"/>
      <c r="BRV11" s="1836"/>
      <c r="BRW11" s="1836"/>
      <c r="BRX11" s="1049"/>
      <c r="BRY11" s="1049"/>
      <c r="BSB11" s="810"/>
      <c r="BSC11" s="1048"/>
      <c r="BSD11" s="1833"/>
      <c r="BSE11" s="1833"/>
      <c r="BSF11" s="1833"/>
      <c r="BSG11" s="1834"/>
      <c r="BSH11" s="1834"/>
      <c r="BSI11" s="1834"/>
      <c r="BSJ11" s="1835"/>
      <c r="BSK11" s="1836"/>
      <c r="BSL11" s="1836"/>
      <c r="BSM11" s="1049"/>
      <c r="BSN11" s="1049"/>
      <c r="BSQ11" s="810"/>
      <c r="BSR11" s="1048"/>
      <c r="BSS11" s="1833"/>
      <c r="BST11" s="1833"/>
      <c r="BSU11" s="1833"/>
      <c r="BSV11" s="1834"/>
      <c r="BSW11" s="1834"/>
      <c r="BSX11" s="1834"/>
      <c r="BSY11" s="1835"/>
      <c r="BSZ11" s="1836"/>
      <c r="BTA11" s="1836"/>
      <c r="BTB11" s="1049"/>
      <c r="BTC11" s="1049"/>
      <c r="BTF11" s="810"/>
      <c r="BTG11" s="1048"/>
      <c r="BTH11" s="1833"/>
      <c r="BTI11" s="1833"/>
      <c r="BTJ11" s="1833"/>
      <c r="BTK11" s="1834"/>
      <c r="BTL11" s="1834"/>
      <c r="BTM11" s="1834"/>
      <c r="BTN11" s="1835"/>
      <c r="BTO11" s="1836"/>
      <c r="BTP11" s="1836"/>
      <c r="BTQ11" s="1049"/>
      <c r="BTR11" s="1049"/>
      <c r="BTU11" s="810"/>
      <c r="BTV11" s="1048"/>
      <c r="BTW11" s="1833"/>
      <c r="BTX11" s="1833"/>
      <c r="BTY11" s="1833"/>
      <c r="BTZ11" s="1834"/>
      <c r="BUA11" s="1834"/>
      <c r="BUB11" s="1834"/>
      <c r="BUC11" s="1835"/>
      <c r="BUD11" s="1836"/>
      <c r="BUE11" s="1836"/>
      <c r="BUF11" s="1049"/>
      <c r="BUG11" s="1049"/>
      <c r="BUJ11" s="810"/>
      <c r="BUK11" s="1048"/>
      <c r="BUL11" s="1833"/>
      <c r="BUM11" s="1833"/>
      <c r="BUN11" s="1833"/>
      <c r="BUO11" s="1834"/>
      <c r="BUP11" s="1834"/>
      <c r="BUQ11" s="1834"/>
      <c r="BUR11" s="1835"/>
      <c r="BUS11" s="1836"/>
      <c r="BUT11" s="1836"/>
      <c r="BUU11" s="1049"/>
      <c r="BUV11" s="1049"/>
      <c r="BUY11" s="810"/>
      <c r="BUZ11" s="1048"/>
      <c r="BVA11" s="1833"/>
      <c r="BVB11" s="1833"/>
      <c r="BVC11" s="1833"/>
      <c r="BVD11" s="1834"/>
      <c r="BVE11" s="1834"/>
      <c r="BVF11" s="1834"/>
      <c r="BVG11" s="1835"/>
      <c r="BVH11" s="1836"/>
      <c r="BVI11" s="1836"/>
      <c r="BVJ11" s="1049"/>
      <c r="BVK11" s="1049"/>
      <c r="BVN11" s="810"/>